     <c r="I34723" s="1">
        <v>122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x14ac:dyDescent="0.35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>
        <v>5</v>
      </c>
      <c r="I34724" s="1">
        <v>224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x14ac:dyDescent="0.35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>
        <v>2</v>
      </c>
      <c r="I34725" s="1">
        <v>213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x14ac:dyDescent="0.35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>
        <v>4</v>
      </c>
      <c r="I34726" s="1">
        <v>62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x14ac:dyDescent="0.35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>
        <v>1</v>
      </c>
      <c r="I34727" s="1">
        <v>228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x14ac:dyDescent="0.35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>
        <v>5</v>
      </c>
      <c r="I34728" s="1">
        <v>159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x14ac:dyDescent="0.35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>
        <v>3</v>
      </c>
      <c r="I34729" s="1">
        <v>248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x14ac:dyDescent="0.35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>
        <v>3</v>
      </c>
      <c r="I34730" s="1">
        <v>196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x14ac:dyDescent="0.35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>
        <v>3</v>
      </c>
      <c r="I34731" s="1">
        <v>218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x14ac:dyDescent="0.35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>
        <v>3</v>
      </c>
      <c r="I34732" s="1">
        <v>109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x14ac:dyDescent="0.35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>
        <v>4</v>
      </c>
      <c r="I34733" s="1">
        <v>85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x14ac:dyDescent="0.35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>
        <v>3</v>
      </c>
      <c r="I34734" s="1">
        <v>122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x14ac:dyDescent="0.35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>
        <v>4</v>
      </c>
      <c r="I34735" s="1">
        <v>22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x14ac:dyDescent="0.35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>
        <v>5</v>
      </c>
      <c r="I34736" s="1">
        <v>213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x14ac:dyDescent="0.35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>
        <v>1</v>
      </c>
      <c r="I34737" s="1">
        <v>62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x14ac:dyDescent="0.35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>
        <v>5</v>
      </c>
      <c r="I34738" s="1">
        <v>228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x14ac:dyDescent="0.35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>
        <v>4</v>
      </c>
      <c r="I34739" s="1">
        <v>159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x14ac:dyDescent="0.35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>
        <v>3</v>
      </c>
      <c r="I34740" s="1">
        <v>248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x14ac:dyDescent="0.35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>
        <v>2</v>
      </c>
      <c r="I34741" s="1">
        <v>196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x14ac:dyDescent="0.35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>
        <v>5</v>
      </c>
      <c r="I34742" s="1">
        <v>218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x14ac:dyDescent="0.35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>
        <v>3</v>
      </c>
      <c r="I34743" s="1">
        <v>109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x14ac:dyDescent="0.35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>
        <v>5</v>
      </c>
      <c r="I34744" s="1">
        <v>8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x14ac:dyDescent="0.35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>
        <v>3</v>
      </c>
      <c r="I34745" s="1">
        <v>122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x14ac:dyDescent="0.35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>
        <v>1</v>
      </c>
      <c r="I34746" s="1">
        <v>224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x14ac:dyDescent="0.35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>
        <v>2</v>
      </c>
      <c r="I34747" s="1">
        <v>213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x14ac:dyDescent="0.35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>
        <v>3</v>
      </c>
      <c r="I34748" s="1">
        <v>62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x14ac:dyDescent="0.35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>
        <v>1</v>
      </c>
      <c r="I34749" s="1">
        <v>228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x14ac:dyDescent="0.35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>
        <v>5</v>
      </c>
      <c r="I34750" s="1">
        <v>159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x14ac:dyDescent="0.35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>
        <v>4</v>
      </c>
      <c r="I34751" s="1">
        <v>248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x14ac:dyDescent="0.35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>
        <v>4</v>
      </c>
      <c r="I34752" s="1">
        <v>196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x14ac:dyDescent="0.35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>
        <v>4</v>
      </c>
      <c r="I34753" s="1">
        <v>218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x14ac:dyDescent="0.35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>
        <v>5</v>
      </c>
      <c r="I34754" s="1">
        <v>109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x14ac:dyDescent="0.35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>
        <v>5</v>
      </c>
      <c r="I34755" s="1">
        <v>8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x14ac:dyDescent="0.35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>
        <v>2</v>
      </c>
      <c r="I34756" s="1">
        <v>12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x14ac:dyDescent="0.35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>
        <v>1</v>
      </c>
      <c r="I34757" s="1">
        <v>224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x14ac:dyDescent="0.35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>
        <v>1</v>
      </c>
      <c r="I34758" s="1">
        <v>213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x14ac:dyDescent="0.35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>
        <v>4</v>
      </c>
      <c r="I34759" s="1">
        <v>62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x14ac:dyDescent="0.35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>
        <v>5</v>
      </c>
      <c r="I34760" s="1">
        <v>228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x14ac:dyDescent="0.35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>
        <v>1</v>
      </c>
      <c r="I34761" s="1">
        <v>159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x14ac:dyDescent="0.35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>
        <v>2</v>
      </c>
      <c r="I34762" s="1">
        <v>248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x14ac:dyDescent="0.35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>
        <v>4</v>
      </c>
      <c r="I34763" s="1">
        <v>196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x14ac:dyDescent="0.35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>
        <v>2</v>
      </c>
      <c r="I34764" s="1">
        <v>218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x14ac:dyDescent="0.35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>
        <v>2</v>
      </c>
      <c r="I34765" s="1">
        <v>109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x14ac:dyDescent="0.35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>
        <v>3</v>
      </c>
      <c r="I34766" s="1">
        <v>85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x14ac:dyDescent="0.35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>
        <v>5</v>
      </c>
      <c r="I34767" s="1">
        <v>122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x14ac:dyDescent="0.35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>
        <v>5</v>
      </c>
      <c r="I34768" s="1">
        <v>224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x14ac:dyDescent="0.35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>
        <v>2</v>
      </c>
      <c r="I34769" s="1">
        <v>213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x14ac:dyDescent="0.35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>
        <v>1</v>
      </c>
      <c r="I34770" s="1">
        <v>62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x14ac:dyDescent="0.35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>
        <v>3</v>
      </c>
      <c r="I34771" s="1">
        <v>228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v>
      </c>
    </row>
    <row r="34772" spans="1:21" x14ac:dyDescent="0.35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>
        <v>1</v>
      </c>
      <c r="I34772" s="1">
        <v>159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x14ac:dyDescent="0.35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>
        <v>1</v>
      </c>
      <c r="I34773" s="1">
        <v>248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x14ac:dyDescent="0.35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>
        <v>3</v>
      </c>
      <c r="I34774" s="1">
        <v>196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x14ac:dyDescent="0.35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>
        <v>1</v>
      </c>
      <c r="I34775" s="1">
        <v>218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x14ac:dyDescent="0.35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>
        <v>4</v>
      </c>
      <c r="I34776" s="1">
        <v>109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x14ac:dyDescent="0.35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>
        <v>2</v>
      </c>
      <c r="I34777" s="1">
        <v>85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x14ac:dyDescent="0.35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>
        <v>3</v>
      </c>
      <c r="I34778" s="1">
        <v>122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x14ac:dyDescent="0.35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>
        <v>1</v>
      </c>
      <c r="I34779" s="1">
        <v>224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x14ac:dyDescent="0.35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>
        <v>2</v>
      </c>
      <c r="I34780" s="1">
        <v>213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x14ac:dyDescent="0.35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>
        <v>4</v>
      </c>
      <c r="I34781" s="1">
        <v>62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x14ac:dyDescent="0.35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>
        <v>4</v>
      </c>
      <c r="I34782" s="1">
        <v>228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x14ac:dyDescent="0.35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>
        <v>1</v>
      </c>
      <c r="I34783" s="1">
        <v>159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x14ac:dyDescent="0.35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>
        <v>5</v>
      </c>
      <c r="I34784" s="1">
        <v>248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x14ac:dyDescent="0.35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>
        <v>3</v>
      </c>
      <c r="I34785" s="1">
        <v>196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x14ac:dyDescent="0.35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>
        <v>3</v>
      </c>
      <c r="I34786" s="1">
        <v>218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x14ac:dyDescent="0.35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>
        <v>3</v>
      </c>
      <c r="I34787" s="1">
        <v>109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x14ac:dyDescent="0.35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>
        <v>1</v>
      </c>
      <c r="I34788" s="1">
        <v>85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x14ac:dyDescent="0.35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>
        <v>3</v>
      </c>
      <c r="I34789" s="1">
        <v>122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x14ac:dyDescent="0.35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>
        <v>4</v>
      </c>
      <c r="I34790" s="1">
        <v>22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x14ac:dyDescent="0.35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>
        <v>4</v>
      </c>
      <c r="I34791" s="1">
        <v>213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x14ac:dyDescent="0.35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>
        <v>4</v>
      </c>
      <c r="I34792" s="1">
        <v>62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x14ac:dyDescent="0.35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>
        <v>5</v>
      </c>
      <c r="I34793" s="1">
        <v>228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x14ac:dyDescent="0.35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>
        <v>5</v>
      </c>
      <c r="I34794" s="1">
        <v>159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x14ac:dyDescent="0.35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>
        <v>3</v>
      </c>
      <c r="I34795" s="1">
        <v>248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x14ac:dyDescent="0.35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>
        <v>4</v>
      </c>
      <c r="I34796" s="1">
        <v>196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x14ac:dyDescent="0.35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>
        <v>4</v>
      </c>
      <c r="I34797" s="1">
        <v>218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x14ac:dyDescent="0.35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>
        <v>4</v>
      </c>
      <c r="I34798" s="1">
        <v>109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x14ac:dyDescent="0.35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>
        <v>4</v>
      </c>
      <c r="I34799" s="1">
        <v>85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x14ac:dyDescent="0.35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>
        <v>3</v>
      </c>
      <c r="I34800" s="1">
        <v>122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x14ac:dyDescent="0.35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>
        <v>5</v>
      </c>
      <c r="I34801" s="1">
        <v>224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x14ac:dyDescent="0.35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>
        <v>3</v>
      </c>
      <c r="I34802" s="1">
        <v>21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x14ac:dyDescent="0.35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>
        <v>1</v>
      </c>
      <c r="I34803" s="1">
        <v>62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x14ac:dyDescent="0.35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>
        <v>2</v>
      </c>
      <c r="I34804" s="1">
        <v>228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x14ac:dyDescent="0.35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>
        <v>4</v>
      </c>
      <c r="I34805" s="1">
        <v>159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x14ac:dyDescent="0.35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>
        <v>3</v>
      </c>
      <c r="I34806" s="1">
        <v>248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x14ac:dyDescent="0.35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>
        <v>5</v>
      </c>
      <c r="I34807" s="1">
        <v>196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x14ac:dyDescent="0.35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>
        <v>3</v>
      </c>
      <c r="I34808" s="1">
        <v>218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x14ac:dyDescent="0.35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>
        <v>2</v>
      </c>
      <c r="I34809" s="1">
        <v>109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x14ac:dyDescent="0.35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>
        <v>1</v>
      </c>
      <c r="I34810" s="1">
        <v>85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x14ac:dyDescent="0.35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>
        <v>3</v>
      </c>
      <c r="I34811" s="1">
        <v>122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x14ac:dyDescent="0.35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>
        <v>2</v>
      </c>
      <c r="I34812" s="1">
        <v>224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x14ac:dyDescent="0.35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>
        <v>3</v>
      </c>
      <c r="I34813" s="1">
        <v>21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x14ac:dyDescent="0.35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>
        <v>1</v>
      </c>
      <c r="I34814" s="1">
        <v>62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x14ac:dyDescent="0.35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>
        <v>5</v>
      </c>
      <c r="I34815" s="1">
        <v>228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x14ac:dyDescent="0.35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>
        <v>2</v>
      </c>
      <c r="I34816" s="1">
        <v>159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x14ac:dyDescent="0.35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>
        <v>2</v>
      </c>
      <c r="I34817" s="1">
        <v>248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x14ac:dyDescent="0.35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>
        <v>1</v>
      </c>
      <c r="I34818" s="1">
        <v>196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x14ac:dyDescent="0.35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>
        <v>3</v>
      </c>
      <c r="I34819" s="1">
        <v>218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x14ac:dyDescent="0.35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>
        <v>5</v>
      </c>
      <c r="I34820" s="1">
        <v>109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x14ac:dyDescent="0.35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>
        <v>1</v>
      </c>
      <c r="I34821" s="1">
        <v>85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x14ac:dyDescent="0.35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>
        <v>5</v>
      </c>
      <c r="I34822" s="1">
        <v>122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x14ac:dyDescent="0.35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>
        <v>3</v>
      </c>
      <c r="I34823" s="1">
        <v>224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x14ac:dyDescent="0.35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>
        <v>5</v>
      </c>
      <c r="I34824" s="1">
        <v>213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x14ac:dyDescent="0.35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>
        <v>1</v>
      </c>
      <c r="I34825" s="1">
        <v>62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x14ac:dyDescent="0.35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>
        <v>2</v>
      </c>
      <c r="I34826" s="1">
        <v>228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x14ac:dyDescent="0.35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>
        <v>1</v>
      </c>
      <c r="I34827" s="1">
        <v>159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x14ac:dyDescent="0.35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>
        <v>2</v>
      </c>
      <c r="I34828" s="1">
        <v>248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x14ac:dyDescent="0.35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>
        <v>3</v>
      </c>
      <c r="I34829" s="1">
        <v>196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x14ac:dyDescent="0.35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>
        <v>1</v>
      </c>
      <c r="I34830" s="1">
        <v>218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x14ac:dyDescent="0.35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>
        <v>1</v>
      </c>
      <c r="I34831" s="1">
        <v>109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x14ac:dyDescent="0.35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>
        <v>2</v>
      </c>
      <c r="I34832" s="1">
        <v>85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x14ac:dyDescent="0.35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>
        <v>5</v>
      </c>
      <c r="I34833" s="1">
        <v>122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x14ac:dyDescent="0.35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>
        <v>3</v>
      </c>
      <c r="I34834" s="1">
        <v>224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x14ac:dyDescent="0.35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>
        <v>4</v>
      </c>
      <c r="I34835" s="1">
        <v>213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x14ac:dyDescent="0.35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>
        <v>1</v>
      </c>
      <c r="I34836" s="1">
        <v>62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x14ac:dyDescent="0.35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>
        <v>1</v>
      </c>
      <c r="I34837" s="1">
        <v>228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x14ac:dyDescent="0.35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>
        <v>2</v>
      </c>
      <c r="I34838" s="1">
        <v>159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x14ac:dyDescent="0.35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>
        <v>5</v>
      </c>
      <c r="I34839" s="1">
        <v>248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x14ac:dyDescent="0.35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>
        <v>2</v>
      </c>
      <c r="I34840" s="1">
        <v>196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x14ac:dyDescent="0.35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>
        <v>2</v>
      </c>
      <c r="I34841" s="1">
        <v>218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x14ac:dyDescent="0.35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>
        <v>2</v>
      </c>
      <c r="I34842" s="1">
        <v>109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x14ac:dyDescent="0.35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>
        <v>5</v>
      </c>
      <c r="I34843" s="1">
        <v>8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x14ac:dyDescent="0.35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>
        <v>1</v>
      </c>
      <c r="I34844" s="1">
        <v>122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x14ac:dyDescent="0.35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>
        <v>3</v>
      </c>
      <c r="I34845" s="1">
        <v>224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x14ac:dyDescent="0.35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>
        <v>4</v>
      </c>
      <c r="I34846" s="1">
        <v>213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x14ac:dyDescent="0.35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>
        <v>3</v>
      </c>
      <c r="I34847" s="1">
        <v>62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x14ac:dyDescent="0.35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>
        <v>4</v>
      </c>
      <c r="I34848" s="1">
        <v>228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x14ac:dyDescent="0.35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>
        <v>3</v>
      </c>
      <c r="I34849" s="1">
        <v>159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x14ac:dyDescent="0.35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>
        <v>1</v>
      </c>
      <c r="I34850" s="1">
        <v>248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x14ac:dyDescent="0.35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>
        <v>4</v>
      </c>
      <c r="I34851" s="1">
        <v>196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x14ac:dyDescent="0.35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>
        <v>2</v>
      </c>
      <c r="I34852" s="1">
        <v>218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x14ac:dyDescent="0.35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>
        <v>3</v>
      </c>
      <c r="I34853" s="1">
        <v>109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x14ac:dyDescent="0.35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>
        <v>5</v>
      </c>
      <c r="I34854" s="1">
        <v>8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x14ac:dyDescent="0.35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>
        <v>2</v>
      </c>
      <c r="I34855" s="1">
        <v>12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x14ac:dyDescent="0.35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>
        <v>4</v>
      </c>
      <c r="I34856" s="1">
        <v>22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x14ac:dyDescent="0.35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>
        <v>1</v>
      </c>
      <c r="I34857" s="1">
        <v>213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x14ac:dyDescent="0.35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>
        <v>4</v>
      </c>
      <c r="I34858" s="1">
        <v>62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x14ac:dyDescent="0.35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>
        <v>1</v>
      </c>
      <c r="I34859" s="1">
        <v>228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x14ac:dyDescent="0.35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>
        <v>2</v>
      </c>
      <c r="I34860" s="1">
        <v>159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x14ac:dyDescent="0.35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>
        <v>4</v>
      </c>
      <c r="I34861" s="1">
        <v>248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x14ac:dyDescent="0.35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>
        <v>1</v>
      </c>
      <c r="I34862" s="1">
        <v>196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x14ac:dyDescent="0.35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>
        <v>5</v>
      </c>
      <c r="I34863" s="1">
        <v>218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x14ac:dyDescent="0.35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>
        <v>2</v>
      </c>
      <c r="I34864" s="1">
        <v>109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x14ac:dyDescent="0.35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>
        <v>5</v>
      </c>
      <c r="I34865" s="1">
        <v>8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x14ac:dyDescent="0.35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>
        <v>4</v>
      </c>
      <c r="I34866" s="1">
        <v>122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x14ac:dyDescent="0.35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>
        <v>5</v>
      </c>
      <c r="I34867" s="1">
        <v>224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x14ac:dyDescent="0.35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>
        <v>3</v>
      </c>
      <c r="I34868" s="1">
        <v>21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x14ac:dyDescent="0.35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>
        <v>2</v>
      </c>
      <c r="I34869" s="1">
        <v>6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x14ac:dyDescent="0.35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>
        <v>1</v>
      </c>
      <c r="I34870" s="1">
        <v>228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x14ac:dyDescent="0.35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>
        <v>5</v>
      </c>
      <c r="I34871" s="1">
        <v>159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x14ac:dyDescent="0.35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>
        <v>5</v>
      </c>
      <c r="I34872" s="1">
        <v>248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x14ac:dyDescent="0.35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>
        <v>3</v>
      </c>
      <c r="I34873" s="1">
        <v>196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x14ac:dyDescent="0.35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>
        <v>5</v>
      </c>
      <c r="I34874" s="1">
        <v>218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x14ac:dyDescent="0.35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>
        <v>4</v>
      </c>
      <c r="I34875" s="1">
        <v>109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x14ac:dyDescent="0.35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>
        <v>1</v>
      </c>
      <c r="I34876" s="1">
        <v>85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x14ac:dyDescent="0.35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>
        <v>1</v>
      </c>
      <c r="I34877" s="1">
        <v>122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x14ac:dyDescent="0.35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>
        <v>1</v>
      </c>
      <c r="I34878" s="1">
        <v>224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x14ac:dyDescent="0.35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>
        <v>4</v>
      </c>
      <c r="I34879" s="1">
        <v>213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x14ac:dyDescent="0.35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>
        <v>3</v>
      </c>
      <c r="I34880" s="1">
        <v>62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x14ac:dyDescent="0.35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>
        <v>5</v>
      </c>
      <c r="I34881" s="1">
        <v>228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x14ac:dyDescent="0.35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>
        <v>2</v>
      </c>
      <c r="I34882" s="1">
        <v>159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x14ac:dyDescent="0.35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>
        <v>3</v>
      </c>
      <c r="I34883" s="1">
        <v>248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x14ac:dyDescent="0.35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>
        <v>3</v>
      </c>
      <c r="I34884" s="1">
        <v>196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x14ac:dyDescent="0.35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>
        <v>4</v>
      </c>
      <c r="I34885" s="1">
        <v>218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x14ac:dyDescent="0.35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>
        <v>2</v>
      </c>
      <c r="I34886" s="1">
        <v>109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x14ac:dyDescent="0.35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>
        <v>2</v>
      </c>
      <c r="I34887" s="1">
        <v>85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x14ac:dyDescent="0.35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>
        <v>4</v>
      </c>
      <c r="I34888" s="1">
        <v>122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x14ac:dyDescent="0.35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>
        <v>4</v>
      </c>
      <c r="I34889" s="1">
        <v>22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x14ac:dyDescent="0.35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>
        <v>3</v>
      </c>
      <c r="I34890" s="1">
        <v>21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x14ac:dyDescent="0.35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>
        <v>1</v>
      </c>
      <c r="I34891" s="1">
        <v>62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x14ac:dyDescent="0.35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>
        <v>4</v>
      </c>
      <c r="I34892" s="1">
        <v>228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x14ac:dyDescent="0.35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>
        <v>5</v>
      </c>
      <c r="I34893" s="1">
        <v>159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x14ac:dyDescent="0.35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>
        <v>1</v>
      </c>
      <c r="I34894" s="1">
        <v>248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x14ac:dyDescent="0.35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>
        <v>5</v>
      </c>
      <c r="I34895" s="1">
        <v>196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x14ac:dyDescent="0.35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>
        <v>4</v>
      </c>
      <c r="I34896" s="1">
        <v>218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x14ac:dyDescent="0.35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>
        <v>3</v>
      </c>
      <c r="I34897" s="1">
        <v>109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x14ac:dyDescent="0.35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>
        <v>5</v>
      </c>
      <c r="I34898" s="1">
        <v>8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x14ac:dyDescent="0.35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>
        <v>3</v>
      </c>
      <c r="I34899" s="1">
        <v>122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x14ac:dyDescent="0.35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>
        <v>3</v>
      </c>
      <c r="I34900" s="1">
        <v>224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x14ac:dyDescent="0.35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>
        <v>1</v>
      </c>
      <c r="I34901" s="1">
        <v>213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x14ac:dyDescent="0.35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>
        <v>4</v>
      </c>
      <c r="I34902" s="1">
        <v>62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x14ac:dyDescent="0.35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>
        <v>5</v>
      </c>
      <c r="I34903" s="1">
        <v>228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x14ac:dyDescent="0.35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>
        <v>4</v>
      </c>
      <c r="I34904" s="1">
        <v>159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x14ac:dyDescent="0.35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>
        <v>3</v>
      </c>
      <c r="I34905" s="1">
        <v>248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x14ac:dyDescent="0.35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>
        <v>1</v>
      </c>
      <c r="I34906" s="1">
        <v>196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x14ac:dyDescent="0.35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>
        <v>4</v>
      </c>
      <c r="I34907" s="1">
        <v>218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x14ac:dyDescent="0.35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>
        <v>3</v>
      </c>
      <c r="I34908" s="1">
        <v>109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x14ac:dyDescent="0.35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>
        <v>3</v>
      </c>
      <c r="I34909" s="1">
        <v>85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x14ac:dyDescent="0.35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>
        <v>2</v>
      </c>
      <c r="I34910" s="1">
        <v>12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x14ac:dyDescent="0.35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>
        <v>5</v>
      </c>
      <c r="I34911" s="1">
        <v>224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x14ac:dyDescent="0.35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>
        <v>4</v>
      </c>
      <c r="I34912" s="1">
        <v>213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x14ac:dyDescent="0.35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>
        <v>5</v>
      </c>
      <c r="I34913" s="1">
        <v>62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x14ac:dyDescent="0.35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>
        <v>4</v>
      </c>
      <c r="I34914" s="1">
        <v>228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x14ac:dyDescent="0.35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>
        <v>5</v>
      </c>
      <c r="I34915" s="1">
        <v>159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x14ac:dyDescent="0.35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>
        <v>3</v>
      </c>
      <c r="I34916" s="1">
        <v>248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x14ac:dyDescent="0.35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>
        <v>4</v>
      </c>
      <c r="I34917" s="1">
        <v>196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x14ac:dyDescent="0.35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>
        <v>4</v>
      </c>
      <c r="I34918" s="1">
        <v>218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x14ac:dyDescent="0.35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>
        <v>2</v>
      </c>
      <c r="I34919" s="1">
        <v>109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x14ac:dyDescent="0.35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>
        <v>1</v>
      </c>
      <c r="I34920" s="1">
        <v>85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x14ac:dyDescent="0.35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>
        <v>3</v>
      </c>
      <c r="I34921" s="1">
        <v>122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x14ac:dyDescent="0.35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>
        <v>1</v>
      </c>
      <c r="I34922" s="1">
        <v>224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x14ac:dyDescent="0.35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>
        <v>4</v>
      </c>
      <c r="I34923" s="1">
        <v>213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x14ac:dyDescent="0.35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>
        <v>3</v>
      </c>
      <c r="I34924" s="1">
        <v>62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x14ac:dyDescent="0.35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>
        <v>1</v>
      </c>
      <c r="I34925" s="1">
        <v>228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x14ac:dyDescent="0.35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>
        <v>1</v>
      </c>
      <c r="I34926" s="1">
        <v>159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x14ac:dyDescent="0.35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>
        <v>1</v>
      </c>
      <c r="I34927" s="1">
        <v>248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x14ac:dyDescent="0.35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>
        <v>1</v>
      </c>
      <c r="I34928" s="1">
        <v>196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x14ac:dyDescent="0.35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>
        <v>4</v>
      </c>
      <c r="I34929" s="1">
        <v>218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x14ac:dyDescent="0.35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>
        <v>5</v>
      </c>
      <c r="I34930" s="1">
        <v>109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x14ac:dyDescent="0.35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>
        <v>3</v>
      </c>
      <c r="I34931" s="1">
        <v>85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x14ac:dyDescent="0.35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>
        <v>1</v>
      </c>
      <c r="I34932" s="1">
        <v>122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x14ac:dyDescent="0.35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>
        <v>5</v>
      </c>
      <c r="I34933" s="1">
        <v>224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x14ac:dyDescent="0.35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>
        <v>2</v>
      </c>
      <c r="I34934" s="1">
        <v>213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x14ac:dyDescent="0.35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>
        <v>2</v>
      </c>
      <c r="I34935" s="1">
        <v>6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x14ac:dyDescent="0.35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>
        <v>2</v>
      </c>
      <c r="I34936" s="1">
        <v>228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x14ac:dyDescent="0.35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>
        <v>5</v>
      </c>
      <c r="I34937" s="1">
        <v>159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x14ac:dyDescent="0.35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>
        <v>4</v>
      </c>
      <c r="I34938" s="1">
        <v>248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x14ac:dyDescent="0.35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>
        <v>1</v>
      </c>
      <c r="I34939" s="1">
        <v>196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x14ac:dyDescent="0.35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>
        <v>4</v>
      </c>
      <c r="I34940" s="1">
        <v>218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x14ac:dyDescent="0.35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>
        <v>2</v>
      </c>
      <c r="I34941" s="1">
        <v>109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x14ac:dyDescent="0.35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>
        <v>1</v>
      </c>
      <c r="I34942" s="1">
        <v>85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x14ac:dyDescent="0.35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>
        <v>2</v>
      </c>
      <c r="I34943" s="1">
        <v>12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x14ac:dyDescent="0.35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>
        <v>5</v>
      </c>
      <c r="I34944" s="1">
        <v>224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x14ac:dyDescent="0.35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>
        <v>1</v>
      </c>
      <c r="I34945" s="1">
        <v>213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x14ac:dyDescent="0.35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>
        <v>4</v>
      </c>
      <c r="I34946" s="1">
        <v>62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x14ac:dyDescent="0.35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>
        <v>1</v>
      </c>
      <c r="I34947" s="1">
        <v>228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x14ac:dyDescent="0.35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>
        <v>2</v>
      </c>
      <c r="I34948" s="1">
        <v>159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x14ac:dyDescent="0.35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>
        <v>1</v>
      </c>
      <c r="I34949" s="1">
        <v>248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x14ac:dyDescent="0.35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>
        <v>5</v>
      </c>
      <c r="I34950" s="1">
        <v>196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x14ac:dyDescent="0.35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>
        <v>2</v>
      </c>
      <c r="I34951" s="1">
        <v>218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x14ac:dyDescent="0.35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>
        <v>1</v>
      </c>
      <c r="I34952" s="1">
        <v>109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x14ac:dyDescent="0.35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>
        <v>1</v>
      </c>
      <c r="I34953" s="1">
        <v>85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x14ac:dyDescent="0.35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>
        <v>2</v>
      </c>
      <c r="I34954" s="1">
        <v>12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x14ac:dyDescent="0.35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>
        <v>5</v>
      </c>
      <c r="I34955" s="1">
        <v>224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x14ac:dyDescent="0.35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>
        <v>5</v>
      </c>
      <c r="I34956" s="1">
        <v>213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x14ac:dyDescent="0.35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>
        <v>2</v>
      </c>
      <c r="I34957" s="1">
        <v>6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x14ac:dyDescent="0.35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>
        <v>5</v>
      </c>
      <c r="I34958" s="1">
        <v>228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x14ac:dyDescent="0.35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>
        <v>2</v>
      </c>
      <c r="I34959" s="1">
        <v>159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x14ac:dyDescent="0.35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>
        <v>2</v>
      </c>
      <c r="I34960" s="1">
        <v>248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x14ac:dyDescent="0.35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>
        <v>2</v>
      </c>
      <c r="I34961" s="1">
        <v>196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x14ac:dyDescent="0.35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>
        <v>1</v>
      </c>
      <c r="I34962" s="1">
        <v>218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x14ac:dyDescent="0.35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>
        <v>4</v>
      </c>
      <c r="I34963" s="1">
        <v>109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x14ac:dyDescent="0.35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>
        <v>4</v>
      </c>
      <c r="I34964" s="1">
        <v>85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x14ac:dyDescent="0.35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>
        <v>1</v>
      </c>
      <c r="I34965" s="1">
        <v>122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x14ac:dyDescent="0.35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>
        <v>2</v>
      </c>
      <c r="I34966" s="1">
        <v>224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x14ac:dyDescent="0.35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>
        <v>4</v>
      </c>
      <c r="I34967" s="1">
        <v>213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x14ac:dyDescent="0.35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>
        <v>5</v>
      </c>
      <c r="I34968" s="1">
        <v>62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x14ac:dyDescent="0.35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>
        <v>3</v>
      </c>
      <c r="I34969" s="1">
        <v>228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x14ac:dyDescent="0.35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>
        <v>4</v>
      </c>
      <c r="I34970" s="1">
        <v>159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x14ac:dyDescent="0.35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>
        <v>3</v>
      </c>
      <c r="I34971" s="1">
        <v>248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x14ac:dyDescent="0.35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>
        <v>1</v>
      </c>
      <c r="I34972" s="1">
        <v>196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x14ac:dyDescent="0.35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>
        <v>3</v>
      </c>
      <c r="I34973" s="1">
        <v>218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x14ac:dyDescent="0.35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>
        <v>3</v>
      </c>
      <c r="I34974" s="1">
        <v>109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x14ac:dyDescent="0.35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>
        <v>2</v>
      </c>
      <c r="I34975" s="1">
        <v>85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x14ac:dyDescent="0.35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>
        <v>3</v>
      </c>
      <c r="I34976" s="1">
        <v>122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x14ac:dyDescent="0.35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>
        <v>5</v>
      </c>
      <c r="I34977" s="1">
        <v>224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x14ac:dyDescent="0.35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>
        <v>1</v>
      </c>
      <c r="I34978" s="1">
        <v>213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x14ac:dyDescent="0.35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>
        <v>1</v>
      </c>
      <c r="I34979" s="1">
        <v>62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x14ac:dyDescent="0.35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>
        <v>3</v>
      </c>
      <c r="I34980" s="1">
        <v>228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x14ac:dyDescent="0.35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>
        <v>4</v>
      </c>
      <c r="I34981" s="1">
        <v>159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x14ac:dyDescent="0.35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>
        <v>4</v>
      </c>
      <c r="I34982" s="1">
        <v>248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x14ac:dyDescent="0.35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>
        <v>4</v>
      </c>
      <c r="I34983" s="1">
        <v>196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x14ac:dyDescent="0.35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>
        <v>2</v>
      </c>
      <c r="I34984" s="1">
        <v>218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x14ac:dyDescent="0.35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>
        <v>3</v>
      </c>
      <c r="I34985" s="1">
        <v>109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x14ac:dyDescent="0.35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>
        <v>2</v>
      </c>
      <c r="I34986" s="1">
        <v>85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x14ac:dyDescent="0.35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>
        <v>2</v>
      </c>
      <c r="I34987" s="1">
        <v>12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x14ac:dyDescent="0.35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>
        <v>5</v>
      </c>
      <c r="I34988" s="1">
        <v>224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x14ac:dyDescent="0.35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>
        <v>5</v>
      </c>
      <c r="I34989" s="1">
        <v>213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x14ac:dyDescent="0.35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>
        <v>4</v>
      </c>
      <c r="I34990" s="1">
        <v>62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x14ac:dyDescent="0.35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>
        <v>2</v>
      </c>
      <c r="I34991" s="1">
        <v>228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x14ac:dyDescent="0.35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>
        <v>3</v>
      </c>
      <c r="I34992" s="1">
        <v>159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x14ac:dyDescent="0.35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>
        <v>2</v>
      </c>
      <c r="I34993" s="1">
        <v>248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x14ac:dyDescent="0.35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>
        <v>3</v>
      </c>
      <c r="I34994" s="1">
        <v>196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x14ac:dyDescent="0.35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>
        <v>3</v>
      </c>
      <c r="I34995" s="1">
        <v>218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x14ac:dyDescent="0.35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>
        <v>5</v>
      </c>
      <c r="I34996" s="1">
        <v>109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x14ac:dyDescent="0.35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>
        <v>5</v>
      </c>
      <c r="I34997" s="1">
        <v>8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x14ac:dyDescent="0.35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>
        <v>3</v>
      </c>
      <c r="I34998" s="1">
        <v>122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x14ac:dyDescent="0.35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>
        <v>2</v>
      </c>
      <c r="I34999" s="1">
        <v>224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x14ac:dyDescent="0.35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>
        <v>2</v>
      </c>
      <c r="I35000" s="1">
        <v>213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x14ac:dyDescent="0.35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>
        <v>3</v>
      </c>
      <c r="I35001" s="1">
        <v>62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x14ac:dyDescent="0.35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>
        <v>4</v>
      </c>
      <c r="I35002" s="1">
        <v>228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x14ac:dyDescent="0.35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>
        <v>3</v>
      </c>
      <c r="I35003" s="1">
        <v>159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x14ac:dyDescent="0.35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>
        <v>1</v>
      </c>
      <c r="I35004" s="1">
        <v>248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x14ac:dyDescent="0.35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>
        <v>2</v>
      </c>
      <c r="I35005" s="1">
        <v>196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x14ac:dyDescent="0.35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>
        <v>4</v>
      </c>
      <c r="I35006" s="1">
        <v>218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x14ac:dyDescent="0.35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>
        <v>3</v>
      </c>
      <c r="I35007" s="1">
        <v>109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x14ac:dyDescent="0.35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>
        <v>1</v>
      </c>
      <c r="I35008" s="1">
        <v>85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x14ac:dyDescent="0.35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>
        <v>1</v>
      </c>
      <c r="I35009" s="1">
        <v>122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x14ac:dyDescent="0.35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>
        <v>2</v>
      </c>
      <c r="I35010" s="1">
        <v>224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x14ac:dyDescent="0.35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>
        <v>4</v>
      </c>
      <c r="I35011" s="1">
        <v>213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x14ac:dyDescent="0.35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>
        <v>1</v>
      </c>
      <c r="I35012" s="1">
        <v>62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x14ac:dyDescent="0.35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>
        <v>5</v>
      </c>
      <c r="I35013" s="1">
        <v>228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x14ac:dyDescent="0.35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>
        <v>3</v>
      </c>
      <c r="I35014" s="1">
        <v>159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x14ac:dyDescent="0.35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>
        <v>4</v>
      </c>
      <c r="I35015" s="1">
        <v>248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x14ac:dyDescent="0.35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>
        <v>1</v>
      </c>
      <c r="I35016" s="1">
        <v>196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x14ac:dyDescent="0.35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>
        <v>3</v>
      </c>
      <c r="I35017" s="1">
        <v>218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x14ac:dyDescent="0.35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>
        <v>5</v>
      </c>
      <c r="I35018" s="1">
        <v>109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x14ac:dyDescent="0.35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>
        <v>2</v>
      </c>
      <c r="I35019" s="1">
        <v>85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x14ac:dyDescent="0.35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>
        <v>1</v>
      </c>
      <c r="I35020" s="1">
        <v>122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x14ac:dyDescent="0.35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>
        <v>1</v>
      </c>
      <c r="I35021" s="1">
        <v>224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x14ac:dyDescent="0.35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>
        <v>1</v>
      </c>
      <c r="I35022" s="1">
        <v>213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x14ac:dyDescent="0.35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>
        <v>2</v>
      </c>
      <c r="I35023" s="1">
        <v>6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x14ac:dyDescent="0.35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>
        <v>5</v>
      </c>
      <c r="I35024" s="1">
        <v>228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x14ac:dyDescent="0.35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>
        <v>3</v>
      </c>
      <c r="I35025" s="1">
        <v>159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x14ac:dyDescent="0.35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>
        <v>3</v>
      </c>
      <c r="I35026" s="1">
        <v>248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x14ac:dyDescent="0.35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>
        <v>1</v>
      </c>
      <c r="I35027" s="1">
        <v>196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x14ac:dyDescent="0.35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>
        <v>1</v>
      </c>
      <c r="I35028" s="1">
        <v>218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x14ac:dyDescent="0.35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>
        <v>4</v>
      </c>
      <c r="I35029" s="1">
        <v>109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x14ac:dyDescent="0.35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>
        <v>2</v>
      </c>
      <c r="I35030" s="1">
        <v>85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x14ac:dyDescent="0.35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>
        <v>5</v>
      </c>
      <c r="I35031" s="1">
        <v>122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x14ac:dyDescent="0.35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>
        <v>3</v>
      </c>
      <c r="I35032" s="1">
        <v>224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x14ac:dyDescent="0.35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>
        <v>4</v>
      </c>
      <c r="I35033" s="1">
        <v>213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x14ac:dyDescent="0.35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>
        <v>2</v>
      </c>
      <c r="I35034" s="1">
        <v>6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x14ac:dyDescent="0.35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>
        <v>3</v>
      </c>
      <c r="I35035" s="1">
        <v>228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x14ac:dyDescent="0.35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>
        <v>3</v>
      </c>
      <c r="I35036" s="1">
        <v>159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x14ac:dyDescent="0.35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>
        <v>4</v>
      </c>
      <c r="I35037" s="1">
        <v>248</v>
      </c>
      <c r="J35037">
        <v>0.03</v>
      </c>
      <c r="K35037" s="1">
        <v>138.24</v>
      </c>
      <c r="L35037" s="1">
        <v>13.824000000000002</v>
      </c>
      <c r="M35037" t="s">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x14ac:dyDescent="0.35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>
        <v>5</v>
      </c>
      <c r="I35038" s="1">
        <v>196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x14ac:dyDescent="0.35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>
        <v>1</v>
      </c>
      <c r="I35039" s="1">
        <v>218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x14ac:dyDescent="0.35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>
        <v>4</v>
      </c>
      <c r="I35040" s="1">
        <v>109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x14ac:dyDescent="0.35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>
        <v>3</v>
      </c>
      <c r="I35041" s="1">
        <v>85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x14ac:dyDescent="0.35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>
        <v>1</v>
      </c>
      <c r="I35042" s="1">
        <v>122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x14ac:dyDescent="0.35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>
        <v>2</v>
      </c>
      <c r="I35043" s="1">
        <v>224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x14ac:dyDescent="0.35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>
        <v>2</v>
      </c>
      <c r="I35044" s="1">
        <v>213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x14ac:dyDescent="0.35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>
        <v>1</v>
      </c>
      <c r="I35045" s="1">
        <v>62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x14ac:dyDescent="0.35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>
        <v>3</v>
      </c>
      <c r="I35046" s="1">
        <v>228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x14ac:dyDescent="0.35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>
        <v>2</v>
      </c>
      <c r="I35047" s="1">
        <v>159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x14ac:dyDescent="0.35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>
        <v>4</v>
      </c>
      <c r="I35048" s="1">
        <v>248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x14ac:dyDescent="0.35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>
        <v>1</v>
      </c>
      <c r="I35049" s="1">
        <v>196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x14ac:dyDescent="0.35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>
        <v>5</v>
      </c>
      <c r="I35050" s="1">
        <v>218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x14ac:dyDescent="0.35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>
        <v>5</v>
      </c>
      <c r="I35051" s="1">
        <v>109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x14ac:dyDescent="0.35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>
        <v>1</v>
      </c>
      <c r="I35052" s="1">
        <v>85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x14ac:dyDescent="0.35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>
        <v>3</v>
      </c>
      <c r="I35053" s="1">
        <v>122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x14ac:dyDescent="0.35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>
        <v>1</v>
      </c>
      <c r="I35054" s="1">
        <v>224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x14ac:dyDescent="0.35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>
        <v>3</v>
      </c>
      <c r="I35055" s="1">
        <v>21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x14ac:dyDescent="0.35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>
        <v>5</v>
      </c>
      <c r="I35056" s="1">
        <v>62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x14ac:dyDescent="0.35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>
        <v>5</v>
      </c>
      <c r="I35057" s="1">
        <v>228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x14ac:dyDescent="0.35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>
        <v>4</v>
      </c>
      <c r="I35058" s="1">
        <v>159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x14ac:dyDescent="0.35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>
        <v>3</v>
      </c>
      <c r="I35059" s="1">
        <v>248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x14ac:dyDescent="0.35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>
        <v>1</v>
      </c>
      <c r="I35060" s="1">
        <v>196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x14ac:dyDescent="0.35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>
        <v>3</v>
      </c>
      <c r="I35061" s="1">
        <v>218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x14ac:dyDescent="0.35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>
        <v>3</v>
      </c>
      <c r="I35062" s="1">
        <v>109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x14ac:dyDescent="0.35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>
        <v>5</v>
      </c>
      <c r="I35063" s="1">
        <v>8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x14ac:dyDescent="0.35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>
        <v>4</v>
      </c>
      <c r="I35064" s="1">
        <v>122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x14ac:dyDescent="0.35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>
        <v>2</v>
      </c>
      <c r="I35065" s="1">
        <v>224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x14ac:dyDescent="0.35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>
        <v>1</v>
      </c>
      <c r="I35066" s="1">
        <v>213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x14ac:dyDescent="0.35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>
        <v>2</v>
      </c>
      <c r="I35067" s="1">
        <v>6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x14ac:dyDescent="0.35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>
        <v>2</v>
      </c>
      <c r="I35068" s="1">
        <v>228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x14ac:dyDescent="0.35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>
        <v>3</v>
      </c>
      <c r="I35069" s="1">
        <v>159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x14ac:dyDescent="0.35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>
        <v>5</v>
      </c>
      <c r="I35070" s="1">
        <v>248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x14ac:dyDescent="0.35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>
        <v>3</v>
      </c>
      <c r="I35071" s="1">
        <v>196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x14ac:dyDescent="0.35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>
        <v>3</v>
      </c>
      <c r="I35072" s="1">
        <v>218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x14ac:dyDescent="0.35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>
        <v>5</v>
      </c>
      <c r="I35073" s="1">
        <v>109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x14ac:dyDescent="0.35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>
        <v>1</v>
      </c>
      <c r="I35074" s="1">
        <v>85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x14ac:dyDescent="0.35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>
        <v>3</v>
      </c>
      <c r="I35075" s="1">
        <v>122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x14ac:dyDescent="0.35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>
        <v>2</v>
      </c>
      <c r="I35076" s="1">
        <v>224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x14ac:dyDescent="0.35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>
        <v>4</v>
      </c>
      <c r="I35077" s="1">
        <v>213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x14ac:dyDescent="0.35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>
        <v>1</v>
      </c>
      <c r="I35078" s="1">
        <v>62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x14ac:dyDescent="0.35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>
        <v>1</v>
      </c>
      <c r="I35079" s="1">
        <v>228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x14ac:dyDescent="0.35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>
        <v>3</v>
      </c>
      <c r="I35080" s="1">
        <v>159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x14ac:dyDescent="0.35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>
        <v>2</v>
      </c>
      <c r="I35081" s="1">
        <v>248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x14ac:dyDescent="0.35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>
        <v>1</v>
      </c>
      <c r="I35082" s="1">
        <v>196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x14ac:dyDescent="0.35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>
        <v>1</v>
      </c>
      <c r="I35083" s="1">
        <v>218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x14ac:dyDescent="0.35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>
        <v>4</v>
      </c>
      <c r="I35084" s="1">
        <v>109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x14ac:dyDescent="0.35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>
        <v>3</v>
      </c>
      <c r="I35085" s="1">
        <v>85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x14ac:dyDescent="0.35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>
        <v>1</v>
      </c>
      <c r="I35086" s="1">
        <v>122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x14ac:dyDescent="0.35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>
        <v>5</v>
      </c>
      <c r="I35087" s="1">
        <v>224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x14ac:dyDescent="0.35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>
        <v>1</v>
      </c>
      <c r="I35088" s="1">
        <v>213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x14ac:dyDescent="0.35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>
        <v>4</v>
      </c>
      <c r="I35089" s="1">
        <v>62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x14ac:dyDescent="0.35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>
        <v>4</v>
      </c>
      <c r="I35090" s="1">
        <v>228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x14ac:dyDescent="0.35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>
        <v>2</v>
      </c>
      <c r="I35091" s="1">
        <v>159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x14ac:dyDescent="0.35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>
        <v>3</v>
      </c>
      <c r="I35092" s="1">
        <v>248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x14ac:dyDescent="0.35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>
        <v>4</v>
      </c>
      <c r="I35093" s="1">
        <v>196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x14ac:dyDescent="0.35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>
        <v>1</v>
      </c>
      <c r="I35094" s="1">
        <v>218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x14ac:dyDescent="0.35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>
        <v>2</v>
      </c>
      <c r="I35095" s="1">
        <v>109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x14ac:dyDescent="0.35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>
        <v>3</v>
      </c>
      <c r="I35096" s="1">
        <v>85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x14ac:dyDescent="0.35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>
        <v>1</v>
      </c>
      <c r="I35097" s="1">
        <v>122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x14ac:dyDescent="0.35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>
        <v>4</v>
      </c>
      <c r="I35098" s="1">
        <v>22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x14ac:dyDescent="0.35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>
        <v>5</v>
      </c>
      <c r="I35099" s="1">
        <v>213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x14ac:dyDescent="0.35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>
        <v>5</v>
      </c>
      <c r="I35100" s="1">
        <v>62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x14ac:dyDescent="0.35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>
        <v>3</v>
      </c>
      <c r="I35101" s="1">
        <v>228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x14ac:dyDescent="0.35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>
        <v>4</v>
      </c>
      <c r="I35102" s="1">
        <v>159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x14ac:dyDescent="0.35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>
        <v>3</v>
      </c>
      <c r="I35103" s="1">
        <v>248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x14ac:dyDescent="0.35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>
        <v>1</v>
      </c>
      <c r="I35104" s="1">
        <v>196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x14ac:dyDescent="0.35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>
        <v>1</v>
      </c>
      <c r="I35105" s="1">
        <v>218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x14ac:dyDescent="0.35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>
        <v>4</v>
      </c>
      <c r="I35106" s="1">
        <v>109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x14ac:dyDescent="0.35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>
        <v>5</v>
      </c>
      <c r="I35107" s="1">
        <v>8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x14ac:dyDescent="0.35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>
        <v>5</v>
      </c>
      <c r="I35108" s="1">
        <v>122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x14ac:dyDescent="0.35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>
        <v>1</v>
      </c>
      <c r="I35109" s="1">
        <v>224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x14ac:dyDescent="0.35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>
        <v>1</v>
      </c>
      <c r="I35110" s="1">
        <v>213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x14ac:dyDescent="0.35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>
        <v>3</v>
      </c>
      <c r="I35111" s="1">
        <v>62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x14ac:dyDescent="0.35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>
        <v>5</v>
      </c>
      <c r="I35112" s="1">
        <v>228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x14ac:dyDescent="0.35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>
        <v>2</v>
      </c>
      <c r="I35113" s="1">
        <v>159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x14ac:dyDescent="0.35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>
        <v>3</v>
      </c>
      <c r="I35114" s="1">
        <v>248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x14ac:dyDescent="0.35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>
        <v>5</v>
      </c>
      <c r="I35115" s="1">
        <v>196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x14ac:dyDescent="0.35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>
        <v>4</v>
      </c>
      <c r="I35116" s="1">
        <v>218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x14ac:dyDescent="0.35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>
        <v>2</v>
      </c>
      <c r="I35117" s="1">
        <v>109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x14ac:dyDescent="0.35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>
        <v>2</v>
      </c>
      <c r="I35118" s="1">
        <v>85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x14ac:dyDescent="0.35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>
        <v>1</v>
      </c>
      <c r="I35119" s="1">
        <v>122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x14ac:dyDescent="0.35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>
        <v>1</v>
      </c>
      <c r="I35120" s="1">
        <v>224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x14ac:dyDescent="0.35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>
        <v>1</v>
      </c>
      <c r="I35121" s="1">
        <v>213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x14ac:dyDescent="0.35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>
        <v>5</v>
      </c>
      <c r="I35122" s="1">
        <v>62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x14ac:dyDescent="0.35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>
        <v>5</v>
      </c>
      <c r="I35123" s="1">
        <v>228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x14ac:dyDescent="0.35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>
        <v>3</v>
      </c>
      <c r="I35124" s="1">
        <v>159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x14ac:dyDescent="0.35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>
        <v>2</v>
      </c>
      <c r="I35125" s="1">
        <v>248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x14ac:dyDescent="0.35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>
        <v>1</v>
      </c>
      <c r="I35126" s="1">
        <v>196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x14ac:dyDescent="0.35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>
        <v>1</v>
      </c>
      <c r="I35127" s="1">
        <v>218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x14ac:dyDescent="0.35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>
        <v>1</v>
      </c>
      <c r="I35128" s="1">
        <v>109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x14ac:dyDescent="0.35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>
        <v>1</v>
      </c>
      <c r="I35129" s="1">
        <v>85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x14ac:dyDescent="0.35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>
        <v>4</v>
      </c>
      <c r="I35130" s="1">
        <v>122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x14ac:dyDescent="0.35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>
        <v>3</v>
      </c>
      <c r="I35131" s="1">
        <v>224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x14ac:dyDescent="0.35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>
        <v>4</v>
      </c>
      <c r="I35132" s="1">
        <v>213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x14ac:dyDescent="0.35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>
        <v>5</v>
      </c>
      <c r="I35133" s="1">
        <v>62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x14ac:dyDescent="0.35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>
        <v>1</v>
      </c>
      <c r="I35134" s="1">
        <v>228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x14ac:dyDescent="0.35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>
        <v>4</v>
      </c>
      <c r="I35135" s="1">
        <v>159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x14ac:dyDescent="0.35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>
        <v>5</v>
      </c>
      <c r="I35136" s="1">
        <v>248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x14ac:dyDescent="0.35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>
        <v>1</v>
      </c>
      <c r="I35137" s="1">
        <v>196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x14ac:dyDescent="0.35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>
        <v>4</v>
      </c>
      <c r="I35138" s="1">
        <v>218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x14ac:dyDescent="0.35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>
        <v>2</v>
      </c>
      <c r="I35139" s="1">
        <v>109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x14ac:dyDescent="0.35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>
        <v>3</v>
      </c>
      <c r="I35140" s="1">
        <v>85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x14ac:dyDescent="0.35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>
        <v>2</v>
      </c>
      <c r="I35141" s="1">
        <v>12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x14ac:dyDescent="0.35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>
        <v>3</v>
      </c>
      <c r="I35142" s="1">
        <v>224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x14ac:dyDescent="0.35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>
        <v>5</v>
      </c>
      <c r="I35143" s="1">
        <v>213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x14ac:dyDescent="0.35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>
        <v>4</v>
      </c>
      <c r="I35144" s="1">
        <v>62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x14ac:dyDescent="0.35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>
        <v>2</v>
      </c>
      <c r="I35145" s="1">
        <v>228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x14ac:dyDescent="0.35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>
        <v>2</v>
      </c>
      <c r="I35146" s="1">
        <v>159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x14ac:dyDescent="0.35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>
        <v>2</v>
      </c>
      <c r="I35147" s="1">
        <v>248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x14ac:dyDescent="0.35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>
        <v>2</v>
      </c>
      <c r="I35148" s="1">
        <v>196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x14ac:dyDescent="0.35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>
        <v>2</v>
      </c>
      <c r="I35149" s="1">
        <v>218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x14ac:dyDescent="0.35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>
        <v>5</v>
      </c>
      <c r="I35150" s="1">
        <v>109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x14ac:dyDescent="0.35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>
        <v>1</v>
      </c>
      <c r="I35151" s="1">
        <v>85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x14ac:dyDescent="0.35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>
        <v>4</v>
      </c>
      <c r="I35152" s="1">
        <v>122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x14ac:dyDescent="0.35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>
        <v>5</v>
      </c>
      <c r="I35153" s="1">
        <v>224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x14ac:dyDescent="0.35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>
        <v>4</v>
      </c>
      <c r="I35154" s="1">
        <v>213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x14ac:dyDescent="0.35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>
        <v>5</v>
      </c>
      <c r="I35155" s="1">
        <v>62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x14ac:dyDescent="0.35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>
        <v>5</v>
      </c>
      <c r="I35156" s="1">
        <v>228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x14ac:dyDescent="0.35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>
        <v>4</v>
      </c>
      <c r="I35157" s="1">
        <v>159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x14ac:dyDescent="0.35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>
        <v>3</v>
      </c>
      <c r="I35158" s="1">
        <v>248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x14ac:dyDescent="0.35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>
        <v>2</v>
      </c>
      <c r="I35159" s="1">
        <v>196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x14ac:dyDescent="0.35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>
        <v>1</v>
      </c>
      <c r="I35160" s="1">
        <v>218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x14ac:dyDescent="0.35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>
        <v>2</v>
      </c>
      <c r="I35161" s="1">
        <v>109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x14ac:dyDescent="0.35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>
        <v>4</v>
      </c>
      <c r="I35162" s="1">
        <v>85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x14ac:dyDescent="0.35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>
        <v>2</v>
      </c>
      <c r="I35163" s="1">
        <v>12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x14ac:dyDescent="0.35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>
        <v>2</v>
      </c>
      <c r="I35164" s="1">
        <v>224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x14ac:dyDescent="0.35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>
        <v>3</v>
      </c>
      <c r="I35165" s="1">
        <v>21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x14ac:dyDescent="0.35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>
        <v>4</v>
      </c>
      <c r="I35166" s="1">
        <v>62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x14ac:dyDescent="0.35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>
        <v>1</v>
      </c>
      <c r="I35167" s="1">
        <v>228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x14ac:dyDescent="0.35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>
        <v>2</v>
      </c>
      <c r="I35168" s="1">
        <v>159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x14ac:dyDescent="0.35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>
        <v>5</v>
      </c>
      <c r="I35169" s="1">
        <v>248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x14ac:dyDescent="0.35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>
        <v>5</v>
      </c>
      <c r="I35170" s="1">
        <v>196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x14ac:dyDescent="0.35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>
        <v>4</v>
      </c>
      <c r="I35171" s="1">
        <v>218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x14ac:dyDescent="0.35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>
        <v>3</v>
      </c>
      <c r="I35172" s="1">
        <v>109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x14ac:dyDescent="0.35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>
        <v>5</v>
      </c>
      <c r="I35173" s="1">
        <v>8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x14ac:dyDescent="0.35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>
        <v>5</v>
      </c>
      <c r="I35174" s="1">
        <v>122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x14ac:dyDescent="0.35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>
        <v>4</v>
      </c>
      <c r="I35175" s="1">
        <v>22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x14ac:dyDescent="0.35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>
        <v>5</v>
      </c>
      <c r="I35176" s="1">
        <v>213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x14ac:dyDescent="0.35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>
        <v>4</v>
      </c>
      <c r="I35177" s="1">
        <v>62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x14ac:dyDescent="0.35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>
        <v>1</v>
      </c>
      <c r="I35178" s="1">
        <v>228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x14ac:dyDescent="0.35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>
        <v>2</v>
      </c>
      <c r="I35179" s="1">
        <v>159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x14ac:dyDescent="0.35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>
        <v>5</v>
      </c>
      <c r="I35180" s="1">
        <v>248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x14ac:dyDescent="0.35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>
        <v>2</v>
      </c>
      <c r="I35181" s="1">
        <v>196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x14ac:dyDescent="0.35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>
        <v>3</v>
      </c>
      <c r="I35182" s="1">
        <v>218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x14ac:dyDescent="0.35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>
        <v>5</v>
      </c>
      <c r="I35183" s="1">
        <v>109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x14ac:dyDescent="0.35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>
        <v>4</v>
      </c>
      <c r="I35184" s="1">
        <v>85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x14ac:dyDescent="0.35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>
        <v>3</v>
      </c>
      <c r="I35185" s="1">
        <v>122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x14ac:dyDescent="0.35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>
        <v>4</v>
      </c>
      <c r="I35186" s="1">
        <v>22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x14ac:dyDescent="0.35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>
        <v>1</v>
      </c>
      <c r="I35187" s="1">
        <v>213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x14ac:dyDescent="0.35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>
        <v>4</v>
      </c>
      <c r="I35188" s="1">
        <v>62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x14ac:dyDescent="0.35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>
        <v>5</v>
      </c>
      <c r="I35189" s="1">
        <v>228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x14ac:dyDescent="0.35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>
        <v>5</v>
      </c>
      <c r="I35190" s="1">
        <v>159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x14ac:dyDescent="0.35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>
        <v>1</v>
      </c>
      <c r="I35191" s="1">
        <v>248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x14ac:dyDescent="0.35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>
        <v>1</v>
      </c>
      <c r="I35192" s="1">
        <v>196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x14ac:dyDescent="0.35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>
        <v>4</v>
      </c>
      <c r="I35193" s="1">
        <v>218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x14ac:dyDescent="0.35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>
        <v>3</v>
      </c>
      <c r="I35194" s="1">
        <v>109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x14ac:dyDescent="0.35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>
        <v>4</v>
      </c>
      <c r="I35195" s="1">
        <v>85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x14ac:dyDescent="0.35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>
        <v>4</v>
      </c>
      <c r="I35196" s="1">
        <v>122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x14ac:dyDescent="0.35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>
        <v>2</v>
      </c>
      <c r="I35197" s="1">
        <v>224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x14ac:dyDescent="0.35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>
        <v>3</v>
      </c>
      <c r="I35198" s="1">
        <v>21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x14ac:dyDescent="0.35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>
        <v>3</v>
      </c>
      <c r="I35199" s="1">
        <v>62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x14ac:dyDescent="0.35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>
        <v>5</v>
      </c>
      <c r="I35200" s="1">
        <v>228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x14ac:dyDescent="0.35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>
        <v>5</v>
      </c>
      <c r="I35201" s="1">
        <v>159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x14ac:dyDescent="0.35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>
        <v>1</v>
      </c>
      <c r="I35202" s="1">
        <v>248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x14ac:dyDescent="0.35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>
        <v>1</v>
      </c>
      <c r="I35203" s="1">
        <v>196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x14ac:dyDescent="0.35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>
        <v>4</v>
      </c>
      <c r="I35204" s="1">
        <v>218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x14ac:dyDescent="0.35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>
        <v>2</v>
      </c>
      <c r="I35205" s="1">
        <v>109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x14ac:dyDescent="0.35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>
        <v>2</v>
      </c>
      <c r="I35206" s="1">
        <v>85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x14ac:dyDescent="0.35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>
        <v>1</v>
      </c>
      <c r="I35207" s="1">
        <v>122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x14ac:dyDescent="0.35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>
        <v>5</v>
      </c>
      <c r="I35208" s="1">
        <v>224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x14ac:dyDescent="0.35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>
        <v>5</v>
      </c>
      <c r="I35209" s="1">
        <v>213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x14ac:dyDescent="0.35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>
        <v>1</v>
      </c>
      <c r="I35210" s="1">
        <v>62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x14ac:dyDescent="0.35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>
        <v>2</v>
      </c>
      <c r="I35211" s="1">
        <v>228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x14ac:dyDescent="0.35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>
        <v>4</v>
      </c>
      <c r="I35212" s="1">
        <v>159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x14ac:dyDescent="0.35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>
        <v>4</v>
      </c>
      <c r="I35213" s="1">
        <v>248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x14ac:dyDescent="0.35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>
        <v>1</v>
      </c>
      <c r="I35214" s="1">
        <v>196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x14ac:dyDescent="0.35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>
        <v>1</v>
      </c>
      <c r="I35215" s="1">
        <v>218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x14ac:dyDescent="0.35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>
        <v>1</v>
      </c>
      <c r="I35216" s="1">
        <v>109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x14ac:dyDescent="0.35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>
        <v>1</v>
      </c>
      <c r="I35217" s="1">
        <v>85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x14ac:dyDescent="0.35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>
        <v>1</v>
      </c>
      <c r="I35218" s="1">
        <v>122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x14ac:dyDescent="0.35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>
        <v>1</v>
      </c>
      <c r="I35219" s="1">
        <v>224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x14ac:dyDescent="0.35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>
        <v>3</v>
      </c>
      <c r="I35220" s="1">
        <v>21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x14ac:dyDescent="0.35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>
        <v>1</v>
      </c>
      <c r="I35221" s="1">
        <v>62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x14ac:dyDescent="0.35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>
        <v>4</v>
      </c>
      <c r="I35222" s="1">
        <v>228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x14ac:dyDescent="0.35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>
        <v>2</v>
      </c>
      <c r="I35223" s="1">
        <v>159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x14ac:dyDescent="0.35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>
        <v>2</v>
      </c>
      <c r="I35224" s="1">
        <v>248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x14ac:dyDescent="0.35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>
        <v>3</v>
      </c>
      <c r="I35225" s="1">
        <v>196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x14ac:dyDescent="0.35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>
        <v>3</v>
      </c>
      <c r="I35226" s="1">
        <v>218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x14ac:dyDescent="0.35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>
        <v>3</v>
      </c>
      <c r="I35227" s="1">
        <v>109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x14ac:dyDescent="0.35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>
        <v>4</v>
      </c>
      <c r="I35228" s="1">
        <v>85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x14ac:dyDescent="0.35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>
        <v>4</v>
      </c>
      <c r="I35229" s="1">
        <v>122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x14ac:dyDescent="0.35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>
        <v>1</v>
      </c>
      <c r="I35230" s="1">
        <v>224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x14ac:dyDescent="0.35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>
        <v>4</v>
      </c>
      <c r="I35231" s="1">
        <v>213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x14ac:dyDescent="0.35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>
        <v>1</v>
      </c>
      <c r="I35232" s="1">
        <v>62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x14ac:dyDescent="0.35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>
        <v>4</v>
      </c>
      <c r="I35233" s="1">
        <v>228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x14ac:dyDescent="0.35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>
        <v>3</v>
      </c>
      <c r="I35234" s="1">
        <v>159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x14ac:dyDescent="0.35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>
        <v>4</v>
      </c>
      <c r="I35235" s="1">
        <v>248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x14ac:dyDescent="0.35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>
        <v>5</v>
      </c>
      <c r="I35236" s="1">
        <v>196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x14ac:dyDescent="0.35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>
        <v>2</v>
      </c>
      <c r="I35237" s="1">
        <v>218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x14ac:dyDescent="0.35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>
        <v>4</v>
      </c>
      <c r="I35238" s="1">
        <v>109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x14ac:dyDescent="0.35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>
        <v>4</v>
      </c>
      <c r="I35239" s="1">
        <v>85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x14ac:dyDescent="0.35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>
        <v>3</v>
      </c>
      <c r="I35240" s="1">
        <v>122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x14ac:dyDescent="0.35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>
        <v>1</v>
      </c>
      <c r="I35241" s="1">
        <v>224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x14ac:dyDescent="0.35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>
        <v>4</v>
      </c>
      <c r="I35242" s="1">
        <v>213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x14ac:dyDescent="0.35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>
        <v>3</v>
      </c>
      <c r="I35243" s="1">
        <v>62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x14ac:dyDescent="0.35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>
        <v>2</v>
      </c>
      <c r="I35244" s="1">
        <v>228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x14ac:dyDescent="0.35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>
        <v>4</v>
      </c>
      <c r="I35245" s="1">
        <v>159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x14ac:dyDescent="0.35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>
        <v>4</v>
      </c>
      <c r="I35246" s="1">
        <v>248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x14ac:dyDescent="0.35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>
        <v>3</v>
      </c>
      <c r="I35247" s="1">
        <v>196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x14ac:dyDescent="0.35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>
        <v>3</v>
      </c>
      <c r="I35248" s="1">
        <v>218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x14ac:dyDescent="0.35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>
        <v>1</v>
      </c>
      <c r="I35249" s="1">
        <v>109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x14ac:dyDescent="0.35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>
        <v>5</v>
      </c>
      <c r="I35250" s="1">
        <v>8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x14ac:dyDescent="0.35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>
        <v>2</v>
      </c>
      <c r="I35251" s="1">
        <v>12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x14ac:dyDescent="0.35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>
        <v>1</v>
      </c>
      <c r="I35252" s="1">
        <v>224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x14ac:dyDescent="0.35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>
        <v>1</v>
      </c>
      <c r="I35253" s="1">
        <v>213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x14ac:dyDescent="0.35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>
        <v>5</v>
      </c>
      <c r="I35254" s="1">
        <v>62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x14ac:dyDescent="0.35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>
        <v>2</v>
      </c>
      <c r="I35255" s="1">
        <v>228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x14ac:dyDescent="0.35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>
        <v>2</v>
      </c>
      <c r="I35256" s="1">
        <v>159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x14ac:dyDescent="0.35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>
        <v>5</v>
      </c>
      <c r="I35257" s="1">
        <v>248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x14ac:dyDescent="0.35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>
        <v>2</v>
      </c>
      <c r="I35258" s="1">
        <v>196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x14ac:dyDescent="0.35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>
        <v>2</v>
      </c>
      <c r="I35259" s="1">
        <v>218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x14ac:dyDescent="0.35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>
        <v>3</v>
      </c>
      <c r="I35260" s="1">
        <v>109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x14ac:dyDescent="0.35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>
        <v>1</v>
      </c>
      <c r="I35261" s="1">
        <v>85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x14ac:dyDescent="0.35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>
        <v>1</v>
      </c>
      <c r="I35262" s="1">
        <v>122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x14ac:dyDescent="0.35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>
        <v>2</v>
      </c>
      <c r="I35263" s="1">
        <v>224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x14ac:dyDescent="0.35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>
        <v>4</v>
      </c>
      <c r="I35264" s="1">
        <v>213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x14ac:dyDescent="0.35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>
        <v>2</v>
      </c>
      <c r="I35265" s="1">
        <v>6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x14ac:dyDescent="0.35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>
        <v>3</v>
      </c>
      <c r="I35266" s="1">
        <v>228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x14ac:dyDescent="0.35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>
        <v>3</v>
      </c>
      <c r="I35267" s="1">
        <v>159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x14ac:dyDescent="0.35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>
        <v>1</v>
      </c>
      <c r="I35268" s="1">
        <v>248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x14ac:dyDescent="0.35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>
        <v>5</v>
      </c>
      <c r="I35269" s="1">
        <v>196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x14ac:dyDescent="0.35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>
        <v>3</v>
      </c>
      <c r="I35270" s="1">
        <v>218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x14ac:dyDescent="0.35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>
        <v>1</v>
      </c>
      <c r="I35271" s="1">
        <v>109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x14ac:dyDescent="0.35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>
        <v>2</v>
      </c>
      <c r="I35272" s="1">
        <v>85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x14ac:dyDescent="0.35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>
        <v>1</v>
      </c>
      <c r="I35273" s="1">
        <v>122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x14ac:dyDescent="0.35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>
        <v>5</v>
      </c>
      <c r="I35274" s="1">
        <v>224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x14ac:dyDescent="0.35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>
        <v>3</v>
      </c>
      <c r="I35275" s="1">
        <v>21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x14ac:dyDescent="0.35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>
        <v>4</v>
      </c>
      <c r="I35276" s="1">
        <v>62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x14ac:dyDescent="0.35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>
        <v>3</v>
      </c>
      <c r="I35277" s="1">
        <v>228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x14ac:dyDescent="0.35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>
        <v>1</v>
      </c>
      <c r="I35278" s="1">
        <v>159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x14ac:dyDescent="0.35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>
        <v>5</v>
      </c>
      <c r="I35279" s="1">
        <v>248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x14ac:dyDescent="0.35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>
        <v>1</v>
      </c>
      <c r="I35280" s="1">
        <v>196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x14ac:dyDescent="0.35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>
        <v>1</v>
      </c>
      <c r="I35281" s="1">
        <v>218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x14ac:dyDescent="0.35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>
        <v>5</v>
      </c>
      <c r="I35282" s="1">
        <v>109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x14ac:dyDescent="0.35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>
        <v>3</v>
      </c>
      <c r="I35283" s="1">
        <v>85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x14ac:dyDescent="0.35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>
        <v>2</v>
      </c>
      <c r="I35284" s="1">
        <v>12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x14ac:dyDescent="0.35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>
        <v>5</v>
      </c>
      <c r="I35285" s="1">
        <v>224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x14ac:dyDescent="0.35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>
        <v>3</v>
      </c>
      <c r="I35286" s="1">
        <v>21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x14ac:dyDescent="0.35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>
        <v>3</v>
      </c>
      <c r="I35287" s="1">
        <v>62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x14ac:dyDescent="0.35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>
        <v>5</v>
      </c>
      <c r="I35288" s="1">
        <v>228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x14ac:dyDescent="0.35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>
        <v>2</v>
      </c>
      <c r="I35289" s="1">
        <v>159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x14ac:dyDescent="0.35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>
        <v>1</v>
      </c>
      <c r="I35290" s="1">
        <v>248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x14ac:dyDescent="0.35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>
        <v>3</v>
      </c>
      <c r="I35291" s="1">
        <v>196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x14ac:dyDescent="0.35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>
        <v>4</v>
      </c>
      <c r="I35292" s="1">
        <v>218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x14ac:dyDescent="0.35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>
        <v>4</v>
      </c>
      <c r="I35293" s="1">
        <v>109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x14ac:dyDescent="0.35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>
        <v>3</v>
      </c>
      <c r="I35294" s="1">
        <v>85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x14ac:dyDescent="0.35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>
        <v>5</v>
      </c>
      <c r="I35295" s="1">
        <v>122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x14ac:dyDescent="0.35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>
        <v>4</v>
      </c>
      <c r="I35296" s="1">
        <v>22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x14ac:dyDescent="0.35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>
        <v>4</v>
      </c>
      <c r="I35297" s="1">
        <v>213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x14ac:dyDescent="0.35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>
        <v>5</v>
      </c>
      <c r="I35298" s="1">
        <v>62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x14ac:dyDescent="0.35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>
        <v>5</v>
      </c>
      <c r="I35299" s="1">
        <v>228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x14ac:dyDescent="0.35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>
        <v>1</v>
      </c>
      <c r="I35300" s="1">
        <v>159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x14ac:dyDescent="0.35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>
        <v>2</v>
      </c>
      <c r="I35301" s="1">
        <v>248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x14ac:dyDescent="0.35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>
        <v>3</v>
      </c>
      <c r="I35302" s="1">
        <v>196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x14ac:dyDescent="0.35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>
        <v>2</v>
      </c>
      <c r="I35303" s="1">
        <v>218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x14ac:dyDescent="0.35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>
        <v>5</v>
      </c>
      <c r="I35304" s="1">
        <v>109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x14ac:dyDescent="0.35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>
        <v>3</v>
      </c>
      <c r="I35305" s="1">
        <v>85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x14ac:dyDescent="0.35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>
        <v>3</v>
      </c>
      <c r="I35306" s="1">
        <v>122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x14ac:dyDescent="0.35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>
        <v>4</v>
      </c>
      <c r="I35307" s="1">
        <v>22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x14ac:dyDescent="0.35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>
        <v>5</v>
      </c>
      <c r="I35308" s="1">
        <v>213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x14ac:dyDescent="0.35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>
        <v>4</v>
      </c>
      <c r="I35309" s="1">
        <v>62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x14ac:dyDescent="0.35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>
        <v>4</v>
      </c>
      <c r="I35310" s="1">
        <v>228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x14ac:dyDescent="0.35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>
        <v>1</v>
      </c>
      <c r="I35311" s="1">
        <v>159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x14ac:dyDescent="0.35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>
        <v>3</v>
      </c>
      <c r="I35312" s="1">
        <v>248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x14ac:dyDescent="0.35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>
        <v>5</v>
      </c>
      <c r="I35313" s="1">
        <v>196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x14ac:dyDescent="0.35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>
        <v>2</v>
      </c>
      <c r="I35314" s="1">
        <v>218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x14ac:dyDescent="0.35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>
        <v>1</v>
      </c>
      <c r="I35315" s="1">
        <v>109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x14ac:dyDescent="0.35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>
        <v>4</v>
      </c>
      <c r="I35316" s="1">
        <v>85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x14ac:dyDescent="0.35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>
        <v>5</v>
      </c>
      <c r="I35317" s="1">
        <v>122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x14ac:dyDescent="0.35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>
        <v>1</v>
      </c>
      <c r="I35318" s="1">
        <v>224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x14ac:dyDescent="0.35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>
        <v>5</v>
      </c>
      <c r="I35319" s="1">
        <v>213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x14ac:dyDescent="0.35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>
        <v>1</v>
      </c>
      <c r="I35320" s="1">
        <v>62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x14ac:dyDescent="0.35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>
        <v>4</v>
      </c>
      <c r="I35321" s="1">
        <v>228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x14ac:dyDescent="0.35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>
        <v>2</v>
      </c>
      <c r="I35322" s="1">
        <v>159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x14ac:dyDescent="0.35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>
        <v>1</v>
      </c>
      <c r="I35323" s="1">
        <v>248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x14ac:dyDescent="0.35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>
        <v>1</v>
      </c>
      <c r="I35324" s="1">
        <v>196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x14ac:dyDescent="0.35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>
        <v>2</v>
      </c>
      <c r="I35325" s="1">
        <v>218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x14ac:dyDescent="0.35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>
        <v>2</v>
      </c>
      <c r="I35326" s="1">
        <v>109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x14ac:dyDescent="0.35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>
        <v>1</v>
      </c>
      <c r="I35327" s="1">
        <v>85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x14ac:dyDescent="0.35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>
        <v>2</v>
      </c>
      <c r="I35328" s="1">
        <v>12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x14ac:dyDescent="0.35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>
        <v>4</v>
      </c>
      <c r="I35329" s="1">
        <v>22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x14ac:dyDescent="0.35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>
        <v>2</v>
      </c>
      <c r="I35330" s="1">
        <v>213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x14ac:dyDescent="0.35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>
        <v>1</v>
      </c>
      <c r="I35331" s="1">
        <v>62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x14ac:dyDescent="0.35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>
        <v>2</v>
      </c>
      <c r="I35332" s="1">
        <v>228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x14ac:dyDescent="0.35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>
        <v>2</v>
      </c>
      <c r="I35333" s="1">
        <v>159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x14ac:dyDescent="0.35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>
        <v>4</v>
      </c>
      <c r="I35334" s="1">
        <v>248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x14ac:dyDescent="0.35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>
        <v>3</v>
      </c>
      <c r="I35335" s="1">
        <v>196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x14ac:dyDescent="0.35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>
        <v>2</v>
      </c>
      <c r="I35336" s="1">
        <v>218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x14ac:dyDescent="0.35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>
        <v>2</v>
      </c>
      <c r="I35337" s="1">
        <v>109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x14ac:dyDescent="0.35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>
        <v>5</v>
      </c>
      <c r="I35338" s="1">
        <v>8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x14ac:dyDescent="0.35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>
        <v>2</v>
      </c>
      <c r="I35339" s="1">
        <v>12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x14ac:dyDescent="0.35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>
        <v>2</v>
      </c>
      <c r="I35340" s="1">
        <v>224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x14ac:dyDescent="0.35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>
        <v>2</v>
      </c>
      <c r="I35341" s="1">
        <v>213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x14ac:dyDescent="0.35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>
        <v>5</v>
      </c>
      <c r="I35342" s="1">
        <v>62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x14ac:dyDescent="0.35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>
        <v>2</v>
      </c>
      <c r="I35343" s="1">
        <v>228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x14ac:dyDescent="0.35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>
        <v>1</v>
      </c>
      <c r="I35344" s="1">
        <v>159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x14ac:dyDescent="0.35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>
        <v>4</v>
      </c>
      <c r="I35345" s="1">
        <v>248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x14ac:dyDescent="0.35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>
        <v>5</v>
      </c>
      <c r="I35346" s="1">
        <v>196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x14ac:dyDescent="0.35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>
        <v>1</v>
      </c>
      <c r="I35347" s="1">
        <v>218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x14ac:dyDescent="0.35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>
        <v>2</v>
      </c>
      <c r="I35348" s="1">
        <v>109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x14ac:dyDescent="0.35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>
        <v>1</v>
      </c>
      <c r="I35349" s="1">
        <v>85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x14ac:dyDescent="0.35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>
        <v>3</v>
      </c>
      <c r="I35350" s="1">
        <v>122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x14ac:dyDescent="0.35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>
        <v>1</v>
      </c>
      <c r="I35351" s="1">
        <v>224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x14ac:dyDescent="0.35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>
        <v>3</v>
      </c>
      <c r="I35352" s="1">
        <v>21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x14ac:dyDescent="0.35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>
        <v>1</v>
      </c>
      <c r="I35353" s="1">
        <v>62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x14ac:dyDescent="0.35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>
        <v>2</v>
      </c>
      <c r="I35354" s="1">
        <v>228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x14ac:dyDescent="0.35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>
        <v>2</v>
      </c>
      <c r="I35355" s="1">
        <v>159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x14ac:dyDescent="0.35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>
        <v>2</v>
      </c>
      <c r="I35356" s="1">
        <v>248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x14ac:dyDescent="0.35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>
        <v>4</v>
      </c>
      <c r="I35357" s="1">
        <v>196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x14ac:dyDescent="0.35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>
        <v>2</v>
      </c>
      <c r="I35358" s="1">
        <v>218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x14ac:dyDescent="0.35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>
        <v>2</v>
      </c>
      <c r="I35359" s="1">
        <v>109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x14ac:dyDescent="0.35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>
        <v>4</v>
      </c>
      <c r="I35360" s="1">
        <v>85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x14ac:dyDescent="0.35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>
        <v>4</v>
      </c>
      <c r="I35361" s="1">
        <v>122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x14ac:dyDescent="0.35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>
        <v>3</v>
      </c>
      <c r="I35362" s="1">
        <v>224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x14ac:dyDescent="0.35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>
        <v>4</v>
      </c>
      <c r="I35363" s="1">
        <v>213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x14ac:dyDescent="0.35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>
        <v>4</v>
      </c>
      <c r="I35364" s="1">
        <v>62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x14ac:dyDescent="0.35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>
        <v>2</v>
      </c>
      <c r="I35365" s="1">
        <v>228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x14ac:dyDescent="0.35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>
        <v>3</v>
      </c>
      <c r="I35366" s="1">
        <v>159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x14ac:dyDescent="0.35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>
        <v>3</v>
      </c>
      <c r="I35367" s="1">
        <v>248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x14ac:dyDescent="0.35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>
        <v>2</v>
      </c>
      <c r="I35368" s="1">
        <v>196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x14ac:dyDescent="0.35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>
        <v>5</v>
      </c>
      <c r="I35369" s="1">
        <v>218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x14ac:dyDescent="0.35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>
        <v>4</v>
      </c>
      <c r="I35370" s="1">
        <v>109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x14ac:dyDescent="0.35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>
        <v>4</v>
      </c>
      <c r="I35371" s="1">
        <v>85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x14ac:dyDescent="0.35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>
        <v>3</v>
      </c>
      <c r="I35372" s="1">
        <v>122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x14ac:dyDescent="0.35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>
        <v>3</v>
      </c>
      <c r="I35373" s="1">
        <v>224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x14ac:dyDescent="0.35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>
        <v>3</v>
      </c>
      <c r="I35374" s="1">
        <v>21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x14ac:dyDescent="0.35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>
        <v>5</v>
      </c>
      <c r="I35375" s="1">
        <v>62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x14ac:dyDescent="0.35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>
        <v>1</v>
      </c>
      <c r="I35376" s="1">
        <v>228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x14ac:dyDescent="0.35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>
        <v>1</v>
      </c>
      <c r="I35377" s="1">
        <v>159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x14ac:dyDescent="0.35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>
        <v>1</v>
      </c>
      <c r="I35378" s="1">
        <v>248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x14ac:dyDescent="0.35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>
        <v>5</v>
      </c>
      <c r="I35379" s="1">
        <v>196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x14ac:dyDescent="0.35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>
        <v>2</v>
      </c>
      <c r="I35380" s="1">
        <v>218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x14ac:dyDescent="0.35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>
        <v>3</v>
      </c>
      <c r="I35381" s="1">
        <v>109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x14ac:dyDescent="0.35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>
        <v>3</v>
      </c>
      <c r="I35382" s="1">
        <v>85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x14ac:dyDescent="0.35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>
        <v>4</v>
      </c>
      <c r="I35383" s="1">
        <v>122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x14ac:dyDescent="0.35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>
        <v>5</v>
      </c>
      <c r="I35384" s="1">
        <v>224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x14ac:dyDescent="0.35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>
        <v>3</v>
      </c>
      <c r="I35385" s="1">
        <v>21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x14ac:dyDescent="0.35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>
        <v>1</v>
      </c>
      <c r="I35386" s="1">
        <v>62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x14ac:dyDescent="0.35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>
        <v>5</v>
      </c>
      <c r="I35387" s="1">
        <v>228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x14ac:dyDescent="0.35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>
        <v>3</v>
      </c>
      <c r="I35388" s="1">
        <v>159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x14ac:dyDescent="0.35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>
        <v>1</v>
      </c>
      <c r="I35389" s="1">
        <v>248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x14ac:dyDescent="0.35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>
        <v>4</v>
      </c>
      <c r="I35390" s="1">
        <v>196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x14ac:dyDescent="0.35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>
        <v>3</v>
      </c>
      <c r="I35391" s="1">
        <v>218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x14ac:dyDescent="0.35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>
        <v>5</v>
      </c>
      <c r="I35392" s="1">
        <v>109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x14ac:dyDescent="0.35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>
        <v>1</v>
      </c>
      <c r="I35393" s="1">
        <v>85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x14ac:dyDescent="0.35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>
        <v>1</v>
      </c>
      <c r="I35394" s="1">
        <v>122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x14ac:dyDescent="0.35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>
        <v>2</v>
      </c>
      <c r="I35395" s="1">
        <v>224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x14ac:dyDescent="0.35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>
        <v>1</v>
      </c>
      <c r="I35396" s="1">
        <v>213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x14ac:dyDescent="0.35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>
        <v>2</v>
      </c>
      <c r="I35397" s="1">
        <v>6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x14ac:dyDescent="0.35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>
        <v>2</v>
      </c>
      <c r="I35398" s="1">
        <v>228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x14ac:dyDescent="0.35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>
        <v>1</v>
      </c>
      <c r="I35399" s="1">
        <v>159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x14ac:dyDescent="0.35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>
        <v>2</v>
      </c>
      <c r="I35400" s="1">
        <v>248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x14ac:dyDescent="0.35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>
        <v>4</v>
      </c>
      <c r="I35401" s="1">
        <v>196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x14ac:dyDescent="0.35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>
        <v>1</v>
      </c>
      <c r="I35402" s="1">
        <v>218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x14ac:dyDescent="0.35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>
        <v>4</v>
      </c>
      <c r="I35403" s="1">
        <v>109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x14ac:dyDescent="0.35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>
        <v>5</v>
      </c>
      <c r="I35404" s="1">
        <v>8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x14ac:dyDescent="0.35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>
        <v>4</v>
      </c>
      <c r="I35405" s="1">
        <v>122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x14ac:dyDescent="0.35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>
        <v>1</v>
      </c>
      <c r="I35406" s="1">
        <v>224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x14ac:dyDescent="0.35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>
        <v>1</v>
      </c>
      <c r="I35407" s="1">
        <v>213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x14ac:dyDescent="0.35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>
        <v>5</v>
      </c>
      <c r="I35408" s="1">
        <v>62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x14ac:dyDescent="0.35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>
        <v>4</v>
      </c>
      <c r="I35409" s="1">
        <v>228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x14ac:dyDescent="0.35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>
        <v>5</v>
      </c>
      <c r="I35410" s="1">
        <v>159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x14ac:dyDescent="0.35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>
        <v>4</v>
      </c>
      <c r="I35411" s="1">
        <v>248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x14ac:dyDescent="0.35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>
        <v>3</v>
      </c>
      <c r="I35412" s="1">
        <v>196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x14ac:dyDescent="0.35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>
        <v>1</v>
      </c>
      <c r="I35413" s="1">
        <v>218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x14ac:dyDescent="0.35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>
        <v>4</v>
      </c>
      <c r="I35414" s="1">
        <v>109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x14ac:dyDescent="0.35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>
        <v>5</v>
      </c>
      <c r="I35415" s="1">
        <v>8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x14ac:dyDescent="0.35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>
        <v>1</v>
      </c>
      <c r="I35416" s="1">
        <v>122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x14ac:dyDescent="0.35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>
        <v>2</v>
      </c>
      <c r="I35417" s="1">
        <v>224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x14ac:dyDescent="0.35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>
        <v>3</v>
      </c>
      <c r="I35418" s="1">
        <v>21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x14ac:dyDescent="0.35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>
        <v>4</v>
      </c>
      <c r="I35419" s="1">
        <v>62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x14ac:dyDescent="0.35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>
        <v>5</v>
      </c>
      <c r="I35420" s="1">
        <v>228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x14ac:dyDescent="0.35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>
        <v>2</v>
      </c>
      <c r="I35421" s="1">
        <v>159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x14ac:dyDescent="0.35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>
        <v>4</v>
      </c>
      <c r="I35422" s="1">
        <v>248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x14ac:dyDescent="0.35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>
        <v>3</v>
      </c>
      <c r="I35423" s="1">
        <v>196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x14ac:dyDescent="0.35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>
        <v>1</v>
      </c>
      <c r="I35424" s="1">
        <v>218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x14ac:dyDescent="0.35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>
        <v>2</v>
      </c>
      <c r="I35425" s="1">
        <v>109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x14ac:dyDescent="0.35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>
        <v>2</v>
      </c>
      <c r="I35426" s="1">
        <v>85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x14ac:dyDescent="0.35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>
        <v>4</v>
      </c>
      <c r="I35427" s="1">
        <v>122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x14ac:dyDescent="0.35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>
        <v>2</v>
      </c>
      <c r="I35428" s="1">
        <v>224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x14ac:dyDescent="0.35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>
        <v>5</v>
      </c>
      <c r="I35429" s="1">
        <v>213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x14ac:dyDescent="0.35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>
        <v>1</v>
      </c>
      <c r="I35430" s="1">
        <v>62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x14ac:dyDescent="0.35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>
        <v>2</v>
      </c>
      <c r="I35431" s="1">
        <v>228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x14ac:dyDescent="0.35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>
        <v>5</v>
      </c>
      <c r="I35432" s="1">
        <v>159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x14ac:dyDescent="0.35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>
        <v>5</v>
      </c>
      <c r="I35433" s="1">
        <v>248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x14ac:dyDescent="0.35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>
        <v>1</v>
      </c>
      <c r="I35434" s="1">
        <v>196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x14ac:dyDescent="0.35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>
        <v>1</v>
      </c>
      <c r="I35435" s="1">
        <v>218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x14ac:dyDescent="0.35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>
        <v>5</v>
      </c>
      <c r="I35436" s="1">
        <v>109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x14ac:dyDescent="0.35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>
        <v>5</v>
      </c>
      <c r="I35437" s="1">
        <v>8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x14ac:dyDescent="0.35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>
        <v>4</v>
      </c>
      <c r="I35438" s="1">
        <v>122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x14ac:dyDescent="0.35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>
        <v>2</v>
      </c>
      <c r="I35439" s="1">
        <v>224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x14ac:dyDescent="0.35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>
        <v>5</v>
      </c>
      <c r="I35440" s="1">
        <v>213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x14ac:dyDescent="0.35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>
        <v>5</v>
      </c>
      <c r="I35441" s="1">
        <v>62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x14ac:dyDescent="0.35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>
        <v>2</v>
      </c>
      <c r="I35442" s="1">
        <v>228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x14ac:dyDescent="0.35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>
        <v>3</v>
      </c>
      <c r="I35443" s="1">
        <v>159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x14ac:dyDescent="0.35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>
        <v>2</v>
      </c>
      <c r="I35444" s="1">
        <v>248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x14ac:dyDescent="0.35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>
        <v>2</v>
      </c>
      <c r="I35445" s="1">
        <v>196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x14ac:dyDescent="0.35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>
        <v>5</v>
      </c>
      <c r="I35446" s="1">
        <v>218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x14ac:dyDescent="0.35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>
        <v>4</v>
      </c>
      <c r="I35447" s="1">
        <v>109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x14ac:dyDescent="0.35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>
        <v>1</v>
      </c>
      <c r="I35448" s="1">
        <v>85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x14ac:dyDescent="0.35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>
        <v>3</v>
      </c>
      <c r="I35449" s="1">
        <v>122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x14ac:dyDescent="0.35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>
        <v>3</v>
      </c>
      <c r="I35450" s="1">
        <v>224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x14ac:dyDescent="0.35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>
        <v>2</v>
      </c>
      <c r="I35451" s="1">
        <v>213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x14ac:dyDescent="0.35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>
        <v>5</v>
      </c>
      <c r="I35452" s="1">
        <v>62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x14ac:dyDescent="0.35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>
        <v>4</v>
      </c>
      <c r="I35453" s="1">
        <v>228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x14ac:dyDescent="0.35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>
        <v>1</v>
      </c>
      <c r="I35454" s="1">
        <v>159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x14ac:dyDescent="0.35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>
        <v>3</v>
      </c>
      <c r="I35455" s="1">
        <v>248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x14ac:dyDescent="0.35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>
        <v>3</v>
      </c>
      <c r="I35456" s="1">
        <v>196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x14ac:dyDescent="0.35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>
        <v>3</v>
      </c>
      <c r="I35457" s="1">
        <v>218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x14ac:dyDescent="0.35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>
        <v>4</v>
      </c>
      <c r="I35458" s="1">
        <v>109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x14ac:dyDescent="0.35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>
        <v>3</v>
      </c>
      <c r="I35459" s="1">
        <v>85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x14ac:dyDescent="0.35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>
        <v>3</v>
      </c>
      <c r="I35460" s="1">
        <v>122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x14ac:dyDescent="0.35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>
        <v>2</v>
      </c>
      <c r="I35461" s="1">
        <v>224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x14ac:dyDescent="0.35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>
        <v>2</v>
      </c>
      <c r="I35462" s="1">
        <v>213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x14ac:dyDescent="0.35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>
        <v>2</v>
      </c>
      <c r="I35463" s="1">
        <v>6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x14ac:dyDescent="0.35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>
        <v>4</v>
      </c>
      <c r="I35464" s="1">
        <v>228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x14ac:dyDescent="0.35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>
        <v>4</v>
      </c>
      <c r="I35465" s="1">
        <v>159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x14ac:dyDescent="0.35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>
        <v>3</v>
      </c>
      <c r="I35466" s="1">
        <v>248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x14ac:dyDescent="0.35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>
        <v>4</v>
      </c>
      <c r="I35467" s="1">
        <v>196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x14ac:dyDescent="0.35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>
        <v>3</v>
      </c>
      <c r="I35468" s="1">
        <v>218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x14ac:dyDescent="0.35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>
        <v>4</v>
      </c>
      <c r="I35469" s="1">
        <v>109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x14ac:dyDescent="0.35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>
        <v>2</v>
      </c>
      <c r="I35470" s="1">
        <v>85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x14ac:dyDescent="0.35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>
        <v>4</v>
      </c>
      <c r="I35471" s="1">
        <v>122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x14ac:dyDescent="0.35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>
        <v>1</v>
      </c>
      <c r="I35472" s="1">
        <v>224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x14ac:dyDescent="0.35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>
        <v>2</v>
      </c>
      <c r="I35473" s="1">
        <v>213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x14ac:dyDescent="0.35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>
        <v>2</v>
      </c>
      <c r="I35474" s="1">
        <v>6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x14ac:dyDescent="0.35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>
        <v>3</v>
      </c>
      <c r="I35475" s="1">
        <v>228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x14ac:dyDescent="0.35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>
        <v>4</v>
      </c>
      <c r="I35476" s="1">
        <v>159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x14ac:dyDescent="0.35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>
        <v>3</v>
      </c>
      <c r="I35477" s="1">
        <v>248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x14ac:dyDescent="0.35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>
        <v>3</v>
      </c>
      <c r="I35478" s="1">
        <v>196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x14ac:dyDescent="0.35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>
        <v>1</v>
      </c>
      <c r="I35479" s="1">
        <v>218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x14ac:dyDescent="0.35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>
        <v>3</v>
      </c>
      <c r="I35480" s="1">
        <v>109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x14ac:dyDescent="0.35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>
        <v>4</v>
      </c>
      <c r="I35481" s="1">
        <v>85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x14ac:dyDescent="0.35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>
        <v>4</v>
      </c>
      <c r="I35482" s="1">
        <v>122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x14ac:dyDescent="0.35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>
        <v>4</v>
      </c>
      <c r="I35483" s="1">
        <v>22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x14ac:dyDescent="0.35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>
        <v>3</v>
      </c>
      <c r="I35484" s="1">
        <v>21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x14ac:dyDescent="0.35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>
        <v>4</v>
      </c>
      <c r="I35485" s="1">
        <v>62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x14ac:dyDescent="0.35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>
        <v>2</v>
      </c>
      <c r="I35486" s="1">
        <v>228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x14ac:dyDescent="0.35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>
        <v>4</v>
      </c>
      <c r="I35487" s="1">
        <v>159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x14ac:dyDescent="0.35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>
        <v>2</v>
      </c>
      <c r="I35488" s="1">
        <v>248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x14ac:dyDescent="0.35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>
        <v>5</v>
      </c>
      <c r="I35489" s="1">
        <v>196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x14ac:dyDescent="0.35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>
        <v>4</v>
      </c>
      <c r="I35490" s="1">
        <v>218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x14ac:dyDescent="0.35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>
        <v>4</v>
      </c>
      <c r="I35491" s="1">
        <v>109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x14ac:dyDescent="0.35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>
        <v>1</v>
      </c>
      <c r="I35492" s="1">
        <v>85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x14ac:dyDescent="0.35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>
        <v>2</v>
      </c>
      <c r="I35493" s="1">
        <v>12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x14ac:dyDescent="0.35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>
        <v>5</v>
      </c>
      <c r="I35494" s="1">
        <v>224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x14ac:dyDescent="0.35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>
        <v>1</v>
      </c>
      <c r="I35495" s="1">
        <v>213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x14ac:dyDescent="0.35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>
        <v>3</v>
      </c>
      <c r="I35496" s="1">
        <v>62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x14ac:dyDescent="0.35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>
        <v>4</v>
      </c>
      <c r="I35497" s="1">
        <v>228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x14ac:dyDescent="0.35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>
        <v>1</v>
      </c>
      <c r="I35498" s="1">
        <v>159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x14ac:dyDescent="0.35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>
        <v>3</v>
      </c>
      <c r="I35499" s="1">
        <v>248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x14ac:dyDescent="0.35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>
        <v>4</v>
      </c>
      <c r="I35500" s="1">
        <v>196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x14ac:dyDescent="0.35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>
        <v>1</v>
      </c>
      <c r="I35501" s="1">
        <v>218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x14ac:dyDescent="0.35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>
        <v>5</v>
      </c>
      <c r="I35502" s="1">
        <v>109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x14ac:dyDescent="0.35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>
        <v>3</v>
      </c>
      <c r="I35503" s="1">
        <v>85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x14ac:dyDescent="0.35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>
        <v>1</v>
      </c>
      <c r="I35504" s="1">
        <v>122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x14ac:dyDescent="0.35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>
        <v>3</v>
      </c>
      <c r="I35505" s="1">
        <v>224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x14ac:dyDescent="0.35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>
        <v>5</v>
      </c>
      <c r="I35506" s="1">
        <v>213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x14ac:dyDescent="0.35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>
        <v>2</v>
      </c>
      <c r="I35507" s="1">
        <v>6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x14ac:dyDescent="0.35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>
        <v>5</v>
      </c>
      <c r="I35508" s="1">
        <v>228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x14ac:dyDescent="0.35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>
        <v>2</v>
      </c>
      <c r="I35509" s="1">
        <v>159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x14ac:dyDescent="0.35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>
        <v>4</v>
      </c>
      <c r="I35510" s="1">
        <v>248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x14ac:dyDescent="0.35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>
        <v>5</v>
      </c>
      <c r="I35511" s="1">
        <v>196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x14ac:dyDescent="0.35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>
        <v>2</v>
      </c>
      <c r="I35512" s="1">
        <v>218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x14ac:dyDescent="0.35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>
        <v>1</v>
      </c>
      <c r="I35513" s="1">
        <v>109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x14ac:dyDescent="0.35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>
        <v>1</v>
      </c>
      <c r="I35514" s="1">
        <v>85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x14ac:dyDescent="0.35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>
        <v>3</v>
      </c>
      <c r="I35515" s="1">
        <v>122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x14ac:dyDescent="0.35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>
        <v>1</v>
      </c>
      <c r="I35516" s="1">
        <v>224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x14ac:dyDescent="0.35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>
        <v>5</v>
      </c>
      <c r="I35517" s="1">
        <v>213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x14ac:dyDescent="0.35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>
        <v>5</v>
      </c>
      <c r="I35518" s="1">
        <v>62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x14ac:dyDescent="0.35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>
        <v>2</v>
      </c>
      <c r="I35519" s="1">
        <v>228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x14ac:dyDescent="0.35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>
        <v>1</v>
      </c>
      <c r="I35520" s="1">
        <v>159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x14ac:dyDescent="0.35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>
        <v>5</v>
      </c>
      <c r="I35521" s="1">
        <v>248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x14ac:dyDescent="0.35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>
        <v>5</v>
      </c>
      <c r="I35522" s="1">
        <v>196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x14ac:dyDescent="0.35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>
        <v>3</v>
      </c>
      <c r="I35523" s="1">
        <v>218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x14ac:dyDescent="0.35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>
        <v>4</v>
      </c>
      <c r="I35524" s="1">
        <v>109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x14ac:dyDescent="0.35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>
        <v>1</v>
      </c>
      <c r="I35525" s="1">
        <v>85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x14ac:dyDescent="0.35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>
        <v>3</v>
      </c>
      <c r="I35526" s="1">
        <v>122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x14ac:dyDescent="0.35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>
        <v>2</v>
      </c>
      <c r="I35527" s="1">
        <v>224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x14ac:dyDescent="0.35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>
        <v>3</v>
      </c>
      <c r="I35528" s="1">
        <v>21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x14ac:dyDescent="0.35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>
        <v>5</v>
      </c>
      <c r="I35529" s="1">
        <v>62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x14ac:dyDescent="0.35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>
        <v>3</v>
      </c>
      <c r="I35530" s="1">
        <v>228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x14ac:dyDescent="0.35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>
        <v>2</v>
      </c>
      <c r="I35531" s="1">
        <v>159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x14ac:dyDescent="0.35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>
        <v>5</v>
      </c>
      <c r="I35532" s="1">
        <v>248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x14ac:dyDescent="0.35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>
        <v>1</v>
      </c>
      <c r="I35533" s="1">
        <v>196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x14ac:dyDescent="0.35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>
        <v>5</v>
      </c>
      <c r="I35534" s="1">
        <v>218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x14ac:dyDescent="0.35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>
        <v>3</v>
      </c>
      <c r="I35535" s="1">
        <v>109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x14ac:dyDescent="0.35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>
        <v>3</v>
      </c>
      <c r="I35536" s="1">
        <v>85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x14ac:dyDescent="0.35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>
        <v>1</v>
      </c>
      <c r="I35537" s="1">
        <v>122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x14ac:dyDescent="0.35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>
        <v>1</v>
      </c>
      <c r="I35538" s="1">
        <v>224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x14ac:dyDescent="0.35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>
        <v>2</v>
      </c>
      <c r="I35539" s="1">
        <v>213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x14ac:dyDescent="0.35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>
        <v>5</v>
      </c>
      <c r="I35540" s="1">
        <v>62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x14ac:dyDescent="0.35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>
        <v>2</v>
      </c>
      <c r="I35541" s="1">
        <v>228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x14ac:dyDescent="0.35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>
        <v>5</v>
      </c>
      <c r="I35542" s="1">
        <v>159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x14ac:dyDescent="0.35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>
        <v>2</v>
      </c>
      <c r="I35543" s="1">
        <v>248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x14ac:dyDescent="0.35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>
        <v>2</v>
      </c>
      <c r="I35544" s="1">
        <v>196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x14ac:dyDescent="0.35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>
        <v>3</v>
      </c>
      <c r="I35545" s="1">
        <v>218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x14ac:dyDescent="0.35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>
        <v>4</v>
      </c>
      <c r="I35546" s="1">
        <v>109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x14ac:dyDescent="0.35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>
        <v>4</v>
      </c>
      <c r="I35547" s="1">
        <v>85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x14ac:dyDescent="0.35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>
        <v>1</v>
      </c>
      <c r="I35548" s="1">
        <v>122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x14ac:dyDescent="0.35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>
        <v>1</v>
      </c>
      <c r="I35549" s="1">
        <v>224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x14ac:dyDescent="0.35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>
        <v>2</v>
      </c>
      <c r="I35550" s="1">
        <v>213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x14ac:dyDescent="0.35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>
        <v>5</v>
      </c>
      <c r="I35551" s="1">
        <v>62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x14ac:dyDescent="0.35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>
        <v>4</v>
      </c>
      <c r="I35552" s="1">
        <v>228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x14ac:dyDescent="0.35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>
        <v>3</v>
      </c>
      <c r="I35553" s="1">
        <v>159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x14ac:dyDescent="0.35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>
        <v>5</v>
      </c>
      <c r="I35554" s="1">
        <v>248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x14ac:dyDescent="0.35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>
        <v>2</v>
      </c>
      <c r="I35555" s="1">
        <v>196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x14ac:dyDescent="0.35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>
        <v>5</v>
      </c>
      <c r="I35556" s="1">
        <v>218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x14ac:dyDescent="0.35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>
        <v>3</v>
      </c>
      <c r="I35557" s="1">
        <v>109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x14ac:dyDescent="0.35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>
        <v>3</v>
      </c>
      <c r="I35558" s="1">
        <v>85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x14ac:dyDescent="0.35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>
        <v>3</v>
      </c>
      <c r="I35559" s="1">
        <v>122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x14ac:dyDescent="0.35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>
        <v>2</v>
      </c>
      <c r="I35560" s="1">
        <v>224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x14ac:dyDescent="0.35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>
        <v>5</v>
      </c>
      <c r="I35561" s="1">
        <v>213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x14ac:dyDescent="0.35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>
        <v>5</v>
      </c>
      <c r="I35562" s="1">
        <v>62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x14ac:dyDescent="0.35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>
        <v>2</v>
      </c>
      <c r="I35563" s="1">
        <v>228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x14ac:dyDescent="0.35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>
        <v>1</v>
      </c>
      <c r="I35564" s="1">
        <v>159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x14ac:dyDescent="0.35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>
        <v>3</v>
      </c>
      <c r="I35565" s="1">
        <v>248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x14ac:dyDescent="0.35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>
        <v>1</v>
      </c>
      <c r="I35566" s="1">
        <v>196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x14ac:dyDescent="0.35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>
        <v>5</v>
      </c>
      <c r="I35567" s="1">
        <v>218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x14ac:dyDescent="0.35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>
        <v>1</v>
      </c>
      <c r="I35568" s="1">
        <v>109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x14ac:dyDescent="0.35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>
        <v>4</v>
      </c>
      <c r="I35569" s="1">
        <v>85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x14ac:dyDescent="0.35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>
        <v>5</v>
      </c>
      <c r="I35570" s="1">
        <v>122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x14ac:dyDescent="0.35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>
        <v>4</v>
      </c>
      <c r="I35571" s="1">
        <v>22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x14ac:dyDescent="0.35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>
        <v>1</v>
      </c>
      <c r="I35572" s="1">
        <v>213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x14ac:dyDescent="0.35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>
        <v>3</v>
      </c>
      <c r="I35573" s="1">
        <v>62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x14ac:dyDescent="0.35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>
        <v>2</v>
      </c>
      <c r="I35574" s="1">
        <v>228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x14ac:dyDescent="0.35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>
        <v>4</v>
      </c>
      <c r="I35575" s="1">
        <v>159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x14ac:dyDescent="0.35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>
        <v>1</v>
      </c>
      <c r="I35576" s="1">
        <v>248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x14ac:dyDescent="0.35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>
        <v>4</v>
      </c>
      <c r="I35577" s="1">
        <v>196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x14ac:dyDescent="0.35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>
        <v>5</v>
      </c>
      <c r="I35578" s="1">
        <v>218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x14ac:dyDescent="0.35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>
        <v>4</v>
      </c>
      <c r="I35579" s="1">
        <v>109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x14ac:dyDescent="0.35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>
        <v>2</v>
      </c>
      <c r="I35580" s="1">
        <v>85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x14ac:dyDescent="0.35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>
        <v>5</v>
      </c>
      <c r="I35581" s="1">
        <v>122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x14ac:dyDescent="0.35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>
        <v>5</v>
      </c>
      <c r="I35582" s="1">
        <v>224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x14ac:dyDescent="0.35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>
        <v>2</v>
      </c>
      <c r="I35583" s="1">
        <v>213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x14ac:dyDescent="0.35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>
        <v>5</v>
      </c>
      <c r="I35584" s="1">
        <v>62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x14ac:dyDescent="0.35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>
        <v>4</v>
      </c>
      <c r="I35585" s="1">
        <v>228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x14ac:dyDescent="0.35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>
        <v>3</v>
      </c>
      <c r="I35586" s="1">
        <v>159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x14ac:dyDescent="0.35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>
        <v>4</v>
      </c>
      <c r="I35587" s="1">
        <v>248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x14ac:dyDescent="0.35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>
        <v>2</v>
      </c>
      <c r="I35588" s="1">
        <v>196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x14ac:dyDescent="0.35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>
        <v>1</v>
      </c>
      <c r="I35589" s="1">
        <v>218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x14ac:dyDescent="0.35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>
        <v>5</v>
      </c>
      <c r="I35590" s="1">
        <v>109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x14ac:dyDescent="0.35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>
        <v>2</v>
      </c>
      <c r="I35591" s="1">
        <v>85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x14ac:dyDescent="0.35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>
        <v>3</v>
      </c>
      <c r="I35592" s="1">
        <v>122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x14ac:dyDescent="0.35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>
        <v>5</v>
      </c>
      <c r="I35593" s="1">
        <v>224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x14ac:dyDescent="0.35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>
        <v>2</v>
      </c>
      <c r="I35594" s="1">
        <v>213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x14ac:dyDescent="0.35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>
        <v>3</v>
      </c>
      <c r="I35595" s="1">
        <v>62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x14ac:dyDescent="0.35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>
        <v>4</v>
      </c>
      <c r="I35596" s="1">
        <v>228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x14ac:dyDescent="0.35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>
        <v>3</v>
      </c>
      <c r="I35597" s="1">
        <v>159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x14ac:dyDescent="0.35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>
        <v>4</v>
      </c>
      <c r="I35598" s="1">
        <v>248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x14ac:dyDescent="0.35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>
        <v>1</v>
      </c>
      <c r="I35599" s="1">
        <v>196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x14ac:dyDescent="0.35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>
        <v>1</v>
      </c>
      <c r="I35600" s="1">
        <v>218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x14ac:dyDescent="0.35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>
        <v>3</v>
      </c>
      <c r="I35601" s="1">
        <v>109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x14ac:dyDescent="0.35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>
        <v>5</v>
      </c>
      <c r="I35602" s="1">
        <v>8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x14ac:dyDescent="0.35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>
        <v>3</v>
      </c>
      <c r="I35603" s="1">
        <v>122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x14ac:dyDescent="0.35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>
        <v>5</v>
      </c>
      <c r="I35604" s="1">
        <v>224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x14ac:dyDescent="0.35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>
        <v>3</v>
      </c>
      <c r="I35605" s="1">
        <v>21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x14ac:dyDescent="0.35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>
        <v>1</v>
      </c>
      <c r="I35606" s="1">
        <v>62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x14ac:dyDescent="0.35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>
        <v>4</v>
      </c>
      <c r="I35607" s="1">
        <v>228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x14ac:dyDescent="0.35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>
        <v>1</v>
      </c>
      <c r="I35608" s="1">
        <v>159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x14ac:dyDescent="0.35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>
        <v>1</v>
      </c>
      <c r="I35609" s="1">
        <v>248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x14ac:dyDescent="0.35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>
        <v>5</v>
      </c>
      <c r="I35610" s="1">
        <v>196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x14ac:dyDescent="0.35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>
        <v>4</v>
      </c>
      <c r="I35611" s="1">
        <v>218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x14ac:dyDescent="0.35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>
        <v>5</v>
      </c>
      <c r="I35612" s="1">
        <v>109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x14ac:dyDescent="0.35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>
        <v>4</v>
      </c>
      <c r="I35613" s="1">
        <v>85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x14ac:dyDescent="0.35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>
        <v>2</v>
      </c>
      <c r="I35614" s="1">
        <v>12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x14ac:dyDescent="0.35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>
        <v>2</v>
      </c>
      <c r="I35615" s="1">
        <v>224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x14ac:dyDescent="0.35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>
        <v>5</v>
      </c>
      <c r="I35616" s="1">
        <v>213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x14ac:dyDescent="0.35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>
        <v>3</v>
      </c>
      <c r="I35617" s="1">
        <v>62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x14ac:dyDescent="0.35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>
        <v>3</v>
      </c>
      <c r="I35618" s="1">
        <v>228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x14ac:dyDescent="0.35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>
        <v>3</v>
      </c>
      <c r="I35619" s="1">
        <v>159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x14ac:dyDescent="0.35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>
        <v>3</v>
      </c>
      <c r="I35620" s="1">
        <v>248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x14ac:dyDescent="0.35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>
        <v>2</v>
      </c>
      <c r="I35621" s="1">
        <v>196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x14ac:dyDescent="0.35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>
        <v>3</v>
      </c>
      <c r="I35622" s="1">
        <v>218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x14ac:dyDescent="0.35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>
        <v>2</v>
      </c>
      <c r="I35623" s="1">
        <v>109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x14ac:dyDescent="0.35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>
        <v>2</v>
      </c>
      <c r="I35624" s="1">
        <v>85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x14ac:dyDescent="0.35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>
        <v>4</v>
      </c>
      <c r="I35625" s="1">
        <v>122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x14ac:dyDescent="0.35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>
        <v>5</v>
      </c>
      <c r="I35626" s="1">
        <v>224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x14ac:dyDescent="0.35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>
        <v>3</v>
      </c>
      <c r="I35627" s="1">
        <v>21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x14ac:dyDescent="0.35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>
        <v>2</v>
      </c>
      <c r="I35628" s="1">
        <v>6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x14ac:dyDescent="0.35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>
        <v>5</v>
      </c>
      <c r="I35629" s="1">
        <v>228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x14ac:dyDescent="0.35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>
        <v>1</v>
      </c>
      <c r="I35630" s="1">
        <v>159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x14ac:dyDescent="0.35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>
        <v>2</v>
      </c>
      <c r="I35631" s="1">
        <v>248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x14ac:dyDescent="0.35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>
        <v>1</v>
      </c>
      <c r="I35632" s="1">
        <v>196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x14ac:dyDescent="0.35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>
        <v>5</v>
      </c>
      <c r="I35633" s="1">
        <v>218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x14ac:dyDescent="0.35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>
        <v>2</v>
      </c>
      <c r="I35634" s="1">
        <v>109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x14ac:dyDescent="0.35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>
        <v>3</v>
      </c>
      <c r="I35635" s="1">
        <v>85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x14ac:dyDescent="0.35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>
        <v>5</v>
      </c>
      <c r="I35636" s="1">
        <v>122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x14ac:dyDescent="0.35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>
        <v>2</v>
      </c>
      <c r="I35637" s="1">
        <v>224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x14ac:dyDescent="0.35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>
        <v>3</v>
      </c>
      <c r="I35638" s="1">
        <v>21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x14ac:dyDescent="0.35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>
        <v>1</v>
      </c>
      <c r="I35639" s="1">
        <v>62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x14ac:dyDescent="0.35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>
        <v>4</v>
      </c>
      <c r="I35640" s="1">
        <v>228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x14ac:dyDescent="0.35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>
        <v>2</v>
      </c>
      <c r="I35641" s="1">
        <v>159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x14ac:dyDescent="0.35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>
        <v>4</v>
      </c>
      <c r="I35642" s="1">
        <v>248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x14ac:dyDescent="0.35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>
        <v>2</v>
      </c>
      <c r="I35643" s="1">
        <v>196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x14ac:dyDescent="0.35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>
        <v>3</v>
      </c>
      <c r="I35644" s="1">
        <v>218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x14ac:dyDescent="0.35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>
        <v>5</v>
      </c>
      <c r="I35645" s="1">
        <v>109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x14ac:dyDescent="0.35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>
        <v>2</v>
      </c>
      <c r="I35646" s="1">
        <v>85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x14ac:dyDescent="0.35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>
        <v>2</v>
      </c>
      <c r="I35647" s="1">
        <v>12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x14ac:dyDescent="0.35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>
        <v>3</v>
      </c>
      <c r="I35648" s="1">
        <v>224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x14ac:dyDescent="0.35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>
        <v>3</v>
      </c>
      <c r="I35649" s="1">
        <v>21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x14ac:dyDescent="0.35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>
        <v>3</v>
      </c>
      <c r="I35650" s="1">
        <v>62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x14ac:dyDescent="0.35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>
        <v>2</v>
      </c>
      <c r="I35651" s="1">
        <v>228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x14ac:dyDescent="0.35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>
        <v>2</v>
      </c>
      <c r="I35652" s="1">
        <v>159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x14ac:dyDescent="0.35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>
        <v>1</v>
      </c>
      <c r="I35653" s="1">
        <v>248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x14ac:dyDescent="0.35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>
        <v>4</v>
      </c>
      <c r="I35654" s="1">
        <v>196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x14ac:dyDescent="0.35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>
        <v>2</v>
      </c>
      <c r="I35655" s="1">
        <v>218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x14ac:dyDescent="0.35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>
        <v>3</v>
      </c>
      <c r="I35656" s="1">
        <v>109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x14ac:dyDescent="0.35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>
        <v>4</v>
      </c>
      <c r="I35657" s="1">
        <v>85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x14ac:dyDescent="0.35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>
        <v>5</v>
      </c>
      <c r="I35658" s="1">
        <v>122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x14ac:dyDescent="0.35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>
        <v>5</v>
      </c>
      <c r="I35659" s="1">
        <v>224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x14ac:dyDescent="0.35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>
        <v>3</v>
      </c>
      <c r="I35660" s="1">
        <v>21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x14ac:dyDescent="0.35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>
        <v>3</v>
      </c>
      <c r="I35661" s="1">
        <v>62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x14ac:dyDescent="0.35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>
        <v>1</v>
      </c>
      <c r="I35662" s="1">
        <v>228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x14ac:dyDescent="0.35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>
        <v>3</v>
      </c>
      <c r="I35663" s="1">
        <v>159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x14ac:dyDescent="0.35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>
        <v>2</v>
      </c>
      <c r="I35664" s="1">
        <v>248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x14ac:dyDescent="0.35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>
        <v>2</v>
      </c>
      <c r="I35665" s="1">
        <v>196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x14ac:dyDescent="0.35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>
        <v>2</v>
      </c>
      <c r="I35666" s="1">
        <v>218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x14ac:dyDescent="0.35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>
        <v>2</v>
      </c>
      <c r="I35667" s="1">
        <v>109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x14ac:dyDescent="0.35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>
        <v>3</v>
      </c>
      <c r="I35668" s="1">
        <v>85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x14ac:dyDescent="0.35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>
        <v>1</v>
      </c>
      <c r="I35669" s="1">
        <v>122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x14ac:dyDescent="0.35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>
        <v>5</v>
      </c>
      <c r="I35670" s="1">
        <v>224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x14ac:dyDescent="0.35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>
        <v>4</v>
      </c>
      <c r="I35671" s="1">
        <v>213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x14ac:dyDescent="0.35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>
        <v>3</v>
      </c>
      <c r="I35672" s="1">
        <v>62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x14ac:dyDescent="0.35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>
        <v>5</v>
      </c>
      <c r="I35673" s="1">
        <v>228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x14ac:dyDescent="0.35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>
        <v>3</v>
      </c>
      <c r="I35674" s="1">
        <v>159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x14ac:dyDescent="0.35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>
        <v>3</v>
      </c>
      <c r="I35675" s="1">
        <v>248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x14ac:dyDescent="0.35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>
        <v>5</v>
      </c>
      <c r="I35676" s="1">
        <v>196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x14ac:dyDescent="0.35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>
        <v>3</v>
      </c>
      <c r="I35677" s="1">
        <v>218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x14ac:dyDescent="0.35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>
        <v>3</v>
      </c>
      <c r="I35678" s="1">
        <v>109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x14ac:dyDescent="0.35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>
        <v>5</v>
      </c>
      <c r="I35679" s="1">
        <v>8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x14ac:dyDescent="0.35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>
        <v>4</v>
      </c>
      <c r="I35680" s="1">
        <v>122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x14ac:dyDescent="0.35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>
        <v>5</v>
      </c>
      <c r="I35681" s="1">
        <v>224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x14ac:dyDescent="0.35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>
        <v>2</v>
      </c>
      <c r="I35682" s="1">
        <v>213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x14ac:dyDescent="0.35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>
        <v>3</v>
      </c>
      <c r="I35683" s="1">
        <v>62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x14ac:dyDescent="0.35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>
        <v>5</v>
      </c>
      <c r="I35684" s="1">
        <v>228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x14ac:dyDescent="0.35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>
        <v>2</v>
      </c>
      <c r="I35685" s="1">
        <v>159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x14ac:dyDescent="0.35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>
        <v>3</v>
      </c>
      <c r="I35686" s="1">
        <v>248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x14ac:dyDescent="0.35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>
        <v>5</v>
      </c>
      <c r="I35687" s="1">
        <v>196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x14ac:dyDescent="0.35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>
        <v>5</v>
      </c>
      <c r="I35688" s="1">
        <v>218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x14ac:dyDescent="0.35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>
        <v>1</v>
      </c>
      <c r="I35689" s="1">
        <v>109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x14ac:dyDescent="0.35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>
        <v>4</v>
      </c>
      <c r="I35690" s="1">
        <v>85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x14ac:dyDescent="0.35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>
        <v>1</v>
      </c>
      <c r="I35691" s="1">
        <v>122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x14ac:dyDescent="0.35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>
        <v>5</v>
      </c>
      <c r="I35692" s="1">
        <v>224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x14ac:dyDescent="0.35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>
        <v>2</v>
      </c>
      <c r="I35693" s="1">
        <v>213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x14ac:dyDescent="0.35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>
        <v>5</v>
      </c>
      <c r="I35694" s="1">
        <v>62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x14ac:dyDescent="0.35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>
        <v>5</v>
      </c>
      <c r="I35695" s="1">
        <v>228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x14ac:dyDescent="0.35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>
        <v>5</v>
      </c>
      <c r="I35696" s="1">
        <v>159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x14ac:dyDescent="0.35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>
        <v>2</v>
      </c>
      <c r="I35697" s="1">
        <v>248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x14ac:dyDescent="0.35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>
        <v>1</v>
      </c>
      <c r="I35698" s="1">
        <v>196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x14ac:dyDescent="0.35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>
        <v>1</v>
      </c>
      <c r="I35699" s="1">
        <v>218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x14ac:dyDescent="0.35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>
        <v>2</v>
      </c>
      <c r="I35700" s="1">
        <v>109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x14ac:dyDescent="0.35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>
        <v>4</v>
      </c>
      <c r="I35701" s="1">
        <v>85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x14ac:dyDescent="0.35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>
        <v>2</v>
      </c>
      <c r="I35702" s="1">
        <v>12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x14ac:dyDescent="0.35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>
        <v>3</v>
      </c>
      <c r="I35703" s="1">
        <v>224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x14ac:dyDescent="0.35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>
        <v>3</v>
      </c>
      <c r="I35704" s="1">
        <v>21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x14ac:dyDescent="0.35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>
        <v>4</v>
      </c>
      <c r="I35705" s="1">
        <v>62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x14ac:dyDescent="0.35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>
        <v>5</v>
      </c>
      <c r="I35706" s="1">
        <v>228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x14ac:dyDescent="0.35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>
        <v>4</v>
      </c>
      <c r="I35707" s="1">
        <v>159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x14ac:dyDescent="0.35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>
        <v>4</v>
      </c>
      <c r="I35708" s="1">
        <v>248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x14ac:dyDescent="0.35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>
        <v>3</v>
      </c>
      <c r="I35709" s="1">
        <v>196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x14ac:dyDescent="0.35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>
        <v>5</v>
      </c>
      <c r="I35710" s="1">
        <v>218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x14ac:dyDescent="0.35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>
        <v>4</v>
      </c>
      <c r="I35711" s="1">
        <v>109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x14ac:dyDescent="0.35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>
        <v>3</v>
      </c>
      <c r="I35712" s="1">
        <v>85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x14ac:dyDescent="0.35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>
        <v>1</v>
      </c>
      <c r="I35713" s="1">
        <v>122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x14ac:dyDescent="0.35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>
        <v>4</v>
      </c>
      <c r="I35714" s="1">
        <v>22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x14ac:dyDescent="0.35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>
        <v>1</v>
      </c>
      <c r="I35715" s="1">
        <v>213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x14ac:dyDescent="0.35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>
        <v>1</v>
      </c>
      <c r="I35716" s="1">
        <v>62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x14ac:dyDescent="0.35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>
        <v>4</v>
      </c>
      <c r="I35717" s="1">
        <v>228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x14ac:dyDescent="0.35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>
        <v>4</v>
      </c>
      <c r="I35718" s="1">
        <v>159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x14ac:dyDescent="0.35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>
        <v>5</v>
      </c>
      <c r="I35719" s="1">
        <v>248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x14ac:dyDescent="0.35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>
        <v>2</v>
      </c>
      <c r="I35720" s="1">
        <v>196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x14ac:dyDescent="0.35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>
        <v>2</v>
      </c>
      <c r="I35721" s="1">
        <v>218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x14ac:dyDescent="0.35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>
        <v>2</v>
      </c>
      <c r="I35722" s="1">
        <v>109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x14ac:dyDescent="0.35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>
        <v>4</v>
      </c>
      <c r="I35723" s="1">
        <v>85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x14ac:dyDescent="0.35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>
        <v>5</v>
      </c>
      <c r="I35724" s="1">
        <v>122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x14ac:dyDescent="0.35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>
        <v>4</v>
      </c>
      <c r="I35725" s="1">
        <v>22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x14ac:dyDescent="0.35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>
        <v>4</v>
      </c>
      <c r="I35726" s="1">
        <v>213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x14ac:dyDescent="0.35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>
        <v>5</v>
      </c>
      <c r="I35727" s="1">
        <v>62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x14ac:dyDescent="0.35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>
        <v>3</v>
      </c>
      <c r="I35728" s="1">
        <v>228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x14ac:dyDescent="0.35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>
        <v>4</v>
      </c>
      <c r="I35729" s="1">
        <v>159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x14ac:dyDescent="0.35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>
        <v>3</v>
      </c>
      <c r="I35730" s="1">
        <v>248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x14ac:dyDescent="0.35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>
        <v>1</v>
      </c>
      <c r="I35731" s="1">
        <v>196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x14ac:dyDescent="0.35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>
        <v>3</v>
      </c>
      <c r="I35732" s="1">
        <v>218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x14ac:dyDescent="0.35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>
        <v>4</v>
      </c>
      <c r="I35733" s="1">
        <v>109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x14ac:dyDescent="0.35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>
        <v>1</v>
      </c>
      <c r="I35734" s="1">
        <v>85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x14ac:dyDescent="0.35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>
        <v>1</v>
      </c>
      <c r="I35735" s="1">
        <v>122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x14ac:dyDescent="0.35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>
        <v>5</v>
      </c>
      <c r="I35736" s="1">
        <v>224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x14ac:dyDescent="0.35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>
        <v>2</v>
      </c>
      <c r="I35737" s="1">
        <v>213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x14ac:dyDescent="0.35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>
        <v>3</v>
      </c>
      <c r="I35738" s="1">
        <v>62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x14ac:dyDescent="0.35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>
        <v>1</v>
      </c>
      <c r="I35739" s="1">
        <v>228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x14ac:dyDescent="0.35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>
        <v>1</v>
      </c>
      <c r="I35740" s="1">
        <v>159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x14ac:dyDescent="0.35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>
        <v>4</v>
      </c>
      <c r="I35741" s="1">
        <v>248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x14ac:dyDescent="0.35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>
        <v>4</v>
      </c>
      <c r="I35742" s="1">
        <v>196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x14ac:dyDescent="0.35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>
        <v>3</v>
      </c>
      <c r="I35743" s="1">
        <v>218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x14ac:dyDescent="0.35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>
        <v>3</v>
      </c>
      <c r="I35744" s="1">
        <v>109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x14ac:dyDescent="0.35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>
        <v>3</v>
      </c>
      <c r="I35745" s="1">
        <v>85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x14ac:dyDescent="0.35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>
        <v>4</v>
      </c>
      <c r="I35746" s="1">
        <v>122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x14ac:dyDescent="0.35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>
        <v>4</v>
      </c>
      <c r="I35747" s="1">
        <v>22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x14ac:dyDescent="0.35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>
        <v>2</v>
      </c>
      <c r="I35748" s="1">
        <v>213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x14ac:dyDescent="0.35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>
        <v>5</v>
      </c>
      <c r="I35749" s="1">
        <v>62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x14ac:dyDescent="0.35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>
        <v>1</v>
      </c>
      <c r="I35750" s="1">
        <v>228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x14ac:dyDescent="0.35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>
        <v>3</v>
      </c>
      <c r="I35751" s="1">
        <v>159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x14ac:dyDescent="0.35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>
        <v>5</v>
      </c>
      <c r="I35752" s="1">
        <v>248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x14ac:dyDescent="0.35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>
        <v>4</v>
      </c>
      <c r="I35753" s="1">
        <v>196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x14ac:dyDescent="0.35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>
        <v>5</v>
      </c>
      <c r="I35754" s="1">
        <v>218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x14ac:dyDescent="0.35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>
        <v>4</v>
      </c>
      <c r="I35755" s="1">
        <v>109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x14ac:dyDescent="0.35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>
        <v>5</v>
      </c>
      <c r="I35756" s="1">
        <v>8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x14ac:dyDescent="0.35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>
        <v>3</v>
      </c>
      <c r="I35757" s="1">
        <v>122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x14ac:dyDescent="0.35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>
        <v>5</v>
      </c>
      <c r="I35758" s="1">
        <v>224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x14ac:dyDescent="0.35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>
        <v>2</v>
      </c>
      <c r="I35759" s="1">
        <v>213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x14ac:dyDescent="0.35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>
        <v>4</v>
      </c>
      <c r="I35760" s="1">
        <v>62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x14ac:dyDescent="0.35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>
        <v>2</v>
      </c>
      <c r="I35761" s="1">
        <v>228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x14ac:dyDescent="0.35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>
        <v>2</v>
      </c>
      <c r="I35762" s="1">
        <v>159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x14ac:dyDescent="0.35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>
        <v>1</v>
      </c>
      <c r="I35763" s="1">
        <v>248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x14ac:dyDescent="0.35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>
        <v>1</v>
      </c>
      <c r="I35764" s="1">
        <v>196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x14ac:dyDescent="0.35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>
        <v>2</v>
      </c>
      <c r="I35765" s="1">
        <v>218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x14ac:dyDescent="0.35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>
        <v>2</v>
      </c>
      <c r="I35766" s="1">
        <v>109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x14ac:dyDescent="0.35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>
        <v>1</v>
      </c>
      <c r="I35767" s="1">
        <v>85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x14ac:dyDescent="0.35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>
        <v>3</v>
      </c>
      <c r="I35768" s="1">
        <v>122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x14ac:dyDescent="0.35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>
        <v>5</v>
      </c>
      <c r="I35769" s="1">
        <v>224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x14ac:dyDescent="0.35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>
        <v>1</v>
      </c>
      <c r="I35770" s="1">
        <v>213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x14ac:dyDescent="0.35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>
        <v>5</v>
      </c>
      <c r="I35771" s="1">
        <v>62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x14ac:dyDescent="0.35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>
        <v>4</v>
      </c>
      <c r="I35772" s="1">
        <v>228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x14ac:dyDescent="0.35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>
        <v>4</v>
      </c>
      <c r="I35773" s="1">
        <v>159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x14ac:dyDescent="0.35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>
        <v>1</v>
      </c>
      <c r="I35774" s="1">
        <v>248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x14ac:dyDescent="0.35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>
        <v>1</v>
      </c>
      <c r="I35775" s="1">
        <v>196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x14ac:dyDescent="0.35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>
        <v>4</v>
      </c>
      <c r="I35776" s="1">
        <v>218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x14ac:dyDescent="0.35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>
        <v>5</v>
      </c>
      <c r="I35777" s="1">
        <v>109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x14ac:dyDescent="0.35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>
        <v>1</v>
      </c>
      <c r="I35778" s="1">
        <v>85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x14ac:dyDescent="0.35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>
        <v>5</v>
      </c>
      <c r="I35779" s="1">
        <v>122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x14ac:dyDescent="0.35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>
        <v>5</v>
      </c>
      <c r="I35780" s="1">
        <v>224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x14ac:dyDescent="0.35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>
        <v>1</v>
      </c>
      <c r="I35781" s="1">
        <v>213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x14ac:dyDescent="0.35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>
        <v>4</v>
      </c>
      <c r="I35782" s="1">
        <v>62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x14ac:dyDescent="0.35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>
        <v>4</v>
      </c>
      <c r="I35783" s="1">
        <v>228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x14ac:dyDescent="0.35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>
        <v>2</v>
      </c>
      <c r="I35784" s="1">
        <v>159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x14ac:dyDescent="0.35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>
        <v>2</v>
      </c>
      <c r="I35785" s="1">
        <v>248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x14ac:dyDescent="0.35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>
        <v>2</v>
      </c>
      <c r="I35786" s="1">
        <v>196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x14ac:dyDescent="0.35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>
        <v>5</v>
      </c>
      <c r="I35787" s="1">
        <v>218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x14ac:dyDescent="0.35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>
        <v>2</v>
      </c>
      <c r="I35788" s="1">
        <v>109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x14ac:dyDescent="0.35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>
        <v>3</v>
      </c>
      <c r="I35789" s="1">
        <v>85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x14ac:dyDescent="0.35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>
        <v>4</v>
      </c>
      <c r="I35790" s="1">
        <v>122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x14ac:dyDescent="0.35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>
        <v>3</v>
      </c>
      <c r="I35791" s="1">
        <v>224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x14ac:dyDescent="0.35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>
        <v>2</v>
      </c>
      <c r="I35792" s="1">
        <v>213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x14ac:dyDescent="0.35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>
        <v>4</v>
      </c>
      <c r="I35793" s="1">
        <v>62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x14ac:dyDescent="0.35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>
        <v>1</v>
      </c>
      <c r="I35794" s="1">
        <v>228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x14ac:dyDescent="0.35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>
        <v>1</v>
      </c>
      <c r="I35795" s="1">
        <v>159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x14ac:dyDescent="0.35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>
        <v>1</v>
      </c>
      <c r="I35796" s="1">
        <v>248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x14ac:dyDescent="0.35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>
        <v>2</v>
      </c>
      <c r="I35797" s="1">
        <v>196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x14ac:dyDescent="0.35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>
        <v>1</v>
      </c>
      <c r="I35798" s="1">
        <v>218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x14ac:dyDescent="0.35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>
        <v>1</v>
      </c>
      <c r="I35799" s="1">
        <v>109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x14ac:dyDescent="0.35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>
        <v>5</v>
      </c>
      <c r="I35800" s="1">
        <v>8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x14ac:dyDescent="0.35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>
        <v>2</v>
      </c>
      <c r="I35801" s="1">
        <v>12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x14ac:dyDescent="0.35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>
        <v>3</v>
      </c>
      <c r="I35802" s="1">
        <v>224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x14ac:dyDescent="0.35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>
        <v>4</v>
      </c>
      <c r="I35803" s="1">
        <v>213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x14ac:dyDescent="0.35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>
        <v>4</v>
      </c>
      <c r="I35804" s="1">
        <v>62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x14ac:dyDescent="0.35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>
        <v>5</v>
      </c>
      <c r="I35805" s="1">
        <v>228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x14ac:dyDescent="0.35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>
        <v>1</v>
      </c>
      <c r="I35806" s="1">
        <v>159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x14ac:dyDescent="0.35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>
        <v>5</v>
      </c>
      <c r="I35807" s="1">
        <v>248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x14ac:dyDescent="0.35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>
        <v>2</v>
      </c>
      <c r="I35808" s="1">
        <v>196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x14ac:dyDescent="0.35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>
        <v>5</v>
      </c>
      <c r="I35809" s="1">
        <v>218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x14ac:dyDescent="0.35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>
        <v>4</v>
      </c>
      <c r="I35810" s="1">
        <v>109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x14ac:dyDescent="0.35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>
        <v>5</v>
      </c>
      <c r="I35811" s="1">
        <v>8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x14ac:dyDescent="0.35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>
        <v>2</v>
      </c>
      <c r="I35812" s="1">
        <v>12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x14ac:dyDescent="0.35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>
        <v>4</v>
      </c>
      <c r="I35813" s="1">
        <v>22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x14ac:dyDescent="0.35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>
        <v>2</v>
      </c>
      <c r="I35814" s="1">
        <v>213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x14ac:dyDescent="0.35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>
        <v>5</v>
      </c>
      <c r="I35815" s="1">
        <v>62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x14ac:dyDescent="0.35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>
        <v>4</v>
      </c>
      <c r="I35816" s="1">
        <v>228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x14ac:dyDescent="0.35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>
        <v>3</v>
      </c>
      <c r="I35817" s="1">
        <v>159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x14ac:dyDescent="0.35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>
        <v>4</v>
      </c>
      <c r="I35818" s="1">
        <v>248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x14ac:dyDescent="0.35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>
        <v>3</v>
      </c>
      <c r="I35819" s="1">
        <v>196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x14ac:dyDescent="0.35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>
        <v>4</v>
      </c>
      <c r="I35820" s="1">
        <v>218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x14ac:dyDescent="0.35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>
        <v>2</v>
      </c>
      <c r="I35821" s="1">
        <v>109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x14ac:dyDescent="0.35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>
        <v>2</v>
      </c>
      <c r="I35822" s="1">
        <v>85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x14ac:dyDescent="0.35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>
        <v>5</v>
      </c>
      <c r="I35823" s="1">
        <v>122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x14ac:dyDescent="0.35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>
        <v>2</v>
      </c>
      <c r="I35824" s="1">
        <v>224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x14ac:dyDescent="0.35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>
        <v>4</v>
      </c>
      <c r="I35825" s="1">
        <v>213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x14ac:dyDescent="0.35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>
        <v>5</v>
      </c>
      <c r="I35826" s="1">
        <v>62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x14ac:dyDescent="0.35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>
        <v>3</v>
      </c>
      <c r="I35827" s="1">
        <v>228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x14ac:dyDescent="0.35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>
        <v>1</v>
      </c>
      <c r="I35828" s="1">
        <v>159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x14ac:dyDescent="0.35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>
        <v>5</v>
      </c>
      <c r="I35829" s="1">
        <v>248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x14ac:dyDescent="0.35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>
        <v>3</v>
      </c>
      <c r="I35830" s="1">
        <v>196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x14ac:dyDescent="0.35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>
        <v>5</v>
      </c>
      <c r="I35831" s="1">
        <v>218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x14ac:dyDescent="0.35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>
        <v>2</v>
      </c>
      <c r="I35832" s="1">
        <v>109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x14ac:dyDescent="0.35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>
        <v>3</v>
      </c>
      <c r="I35833" s="1">
        <v>85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x14ac:dyDescent="0.35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>
        <v>2</v>
      </c>
      <c r="I35834" s="1">
        <v>12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x14ac:dyDescent="0.35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>
        <v>1</v>
      </c>
      <c r="I35835" s="1">
        <v>224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x14ac:dyDescent="0.35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>
        <v>1</v>
      </c>
      <c r="I35836" s="1">
        <v>213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x14ac:dyDescent="0.35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>
        <v>4</v>
      </c>
      <c r="I35837" s="1">
        <v>62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x14ac:dyDescent="0.35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>
        <v>5</v>
      </c>
      <c r="I35838" s="1">
        <v>228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x14ac:dyDescent="0.35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>
        <v>1</v>
      </c>
      <c r="I35839" s="1">
        <v>159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x14ac:dyDescent="0.35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>
        <v>1</v>
      </c>
      <c r="I35840" s="1">
        <v>248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x14ac:dyDescent="0.35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>
        <v>2</v>
      </c>
      <c r="I35841" s="1">
        <v>196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x14ac:dyDescent="0.35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>
        <v>4</v>
      </c>
      <c r="I35842" s="1">
        <v>218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x14ac:dyDescent="0.35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>
        <v>3</v>
      </c>
      <c r="I35843" s="1">
        <v>109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x14ac:dyDescent="0.35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>
        <v>5</v>
      </c>
      <c r="I35844" s="1">
        <v>8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x14ac:dyDescent="0.35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>
        <v>2</v>
      </c>
      <c r="I35845" s="1">
        <v>12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x14ac:dyDescent="0.35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>
        <v>3</v>
      </c>
      <c r="I35846" s="1">
        <v>224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x14ac:dyDescent="0.35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>
        <v>1</v>
      </c>
      <c r="I35847" s="1">
        <v>213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x14ac:dyDescent="0.35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>
        <v>3</v>
      </c>
      <c r="I35848" s="1">
        <v>62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x14ac:dyDescent="0.35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>
        <v>5</v>
      </c>
      <c r="I35849" s="1">
        <v>228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x14ac:dyDescent="0.35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>
        <v>3</v>
      </c>
      <c r="I35850" s="1">
        <v>159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x14ac:dyDescent="0.35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>
        <v>1</v>
      </c>
      <c r="I35851" s="1">
        <v>248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x14ac:dyDescent="0.35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>
        <v>3</v>
      </c>
      <c r="I35852" s="1">
        <v>196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x14ac:dyDescent="0.35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>
        <v>5</v>
      </c>
      <c r="I35853" s="1">
        <v>218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x14ac:dyDescent="0.35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>
        <v>2</v>
      </c>
      <c r="I35854" s="1">
        <v>109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x14ac:dyDescent="0.35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>
        <v>5</v>
      </c>
      <c r="I35855" s="1">
        <v>8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x14ac:dyDescent="0.35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>
        <v>4</v>
      </c>
      <c r="I35856" s="1">
        <v>122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x14ac:dyDescent="0.35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>
        <v>2</v>
      </c>
      <c r="I35857" s="1">
        <v>224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x14ac:dyDescent="0.35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>
        <v>2</v>
      </c>
      <c r="I35858" s="1">
        <v>213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x14ac:dyDescent="0.35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>
        <v>3</v>
      </c>
      <c r="I35859" s="1">
        <v>62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x14ac:dyDescent="0.35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>
        <v>5</v>
      </c>
      <c r="I35860" s="1">
        <v>228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x14ac:dyDescent="0.35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>
        <v>1</v>
      </c>
      <c r="I35861" s="1">
        <v>159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x14ac:dyDescent="0.35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>
        <v>2</v>
      </c>
      <c r="I35862" s="1">
        <v>248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x14ac:dyDescent="0.35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>
        <v>3</v>
      </c>
      <c r="I35863" s="1">
        <v>196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x14ac:dyDescent="0.35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>
        <v>2</v>
      </c>
      <c r="I35864" s="1">
        <v>218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x14ac:dyDescent="0.35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>
        <v>4</v>
      </c>
      <c r="I35865" s="1">
        <v>109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x14ac:dyDescent="0.35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>
        <v>1</v>
      </c>
      <c r="I35866" s="1">
        <v>85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x14ac:dyDescent="0.35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>
        <v>3</v>
      </c>
      <c r="I35867" s="1">
        <v>122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x14ac:dyDescent="0.35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>
        <v>3</v>
      </c>
      <c r="I35868" s="1">
        <v>224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x14ac:dyDescent="0.35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>
        <v>5</v>
      </c>
      <c r="I35869" s="1">
        <v>213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x14ac:dyDescent="0.35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>
        <v>4</v>
      </c>
      <c r="I35870" s="1">
        <v>62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x14ac:dyDescent="0.35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>
        <v>4</v>
      </c>
      <c r="I35871" s="1">
        <v>228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x14ac:dyDescent="0.35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>
        <v>4</v>
      </c>
      <c r="I35872" s="1">
        <v>159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x14ac:dyDescent="0.35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>
        <v>5</v>
      </c>
      <c r="I35873" s="1">
        <v>248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x14ac:dyDescent="0.35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>
        <v>3</v>
      </c>
      <c r="I35874" s="1">
        <v>196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x14ac:dyDescent="0.35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>
        <v>1</v>
      </c>
      <c r="I35875" s="1">
        <v>218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x14ac:dyDescent="0.35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>
        <v>2</v>
      </c>
      <c r="I35876" s="1">
        <v>109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x14ac:dyDescent="0.35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>
        <v>4</v>
      </c>
      <c r="I35877" s="1">
        <v>85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x14ac:dyDescent="0.35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>
        <v>3</v>
      </c>
      <c r="I35878" s="1">
        <v>122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x14ac:dyDescent="0.35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>
        <v>5</v>
      </c>
      <c r="I35879" s="1">
        <v>224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x14ac:dyDescent="0.35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>
        <v>3</v>
      </c>
      <c r="I35880" s="1">
        <v>21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x14ac:dyDescent="0.35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>
        <v>4</v>
      </c>
      <c r="I35881" s="1">
        <v>62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x14ac:dyDescent="0.35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>
        <v>1</v>
      </c>
      <c r="I35882" s="1">
        <v>228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x14ac:dyDescent="0.35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>
        <v>3</v>
      </c>
      <c r="I35883" s="1">
        <v>159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x14ac:dyDescent="0.35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>
        <v>3</v>
      </c>
      <c r="I35884" s="1">
        <v>248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x14ac:dyDescent="0.35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>
        <v>1</v>
      </c>
      <c r="I35885" s="1">
        <v>196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x14ac:dyDescent="0.35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>
        <v>3</v>
      </c>
      <c r="I35886" s="1">
        <v>218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x14ac:dyDescent="0.35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>
        <v>5</v>
      </c>
      <c r="I35887" s="1">
        <v>109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x14ac:dyDescent="0.35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>
        <v>4</v>
      </c>
      <c r="I35888" s="1">
        <v>85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x14ac:dyDescent="0.35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>
        <v>4</v>
      </c>
      <c r="I35889" s="1">
        <v>122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x14ac:dyDescent="0.35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>
        <v>4</v>
      </c>
      <c r="I35890" s="1">
        <v>22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x14ac:dyDescent="0.35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>
        <v>1</v>
      </c>
      <c r="I35891" s="1">
        <v>213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x14ac:dyDescent="0.35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>
        <v>1</v>
      </c>
      <c r="I35892" s="1">
        <v>62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x14ac:dyDescent="0.35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>
        <v>3</v>
      </c>
      <c r="I35893" s="1">
        <v>228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x14ac:dyDescent="0.35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>
        <v>2</v>
      </c>
      <c r="I35894" s="1">
        <v>159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x14ac:dyDescent="0.35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>
        <v>3</v>
      </c>
      <c r="I35895" s="1">
        <v>248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x14ac:dyDescent="0.35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>
        <v>4</v>
      </c>
      <c r="I35896" s="1">
        <v>196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x14ac:dyDescent="0.35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>
        <v>3</v>
      </c>
      <c r="I35897" s="1">
        <v>218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x14ac:dyDescent="0.35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>
        <v>3</v>
      </c>
      <c r="I35898" s="1">
        <v>109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x14ac:dyDescent="0.35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>
        <v>4</v>
      </c>
      <c r="I35899" s="1">
        <v>85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x14ac:dyDescent="0.35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>
        <v>1</v>
      </c>
      <c r="I35900" s="1">
        <v>122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x14ac:dyDescent="0.35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>
        <v>5</v>
      </c>
      <c r="I35901" s="1">
        <v>224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x14ac:dyDescent="0.35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>
        <v>3</v>
      </c>
      <c r="I35902" s="1">
        <v>21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x14ac:dyDescent="0.35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>
        <v>3</v>
      </c>
      <c r="I35903" s="1">
        <v>62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x14ac:dyDescent="0.35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>
        <v>4</v>
      </c>
      <c r="I35904" s="1">
        <v>228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x14ac:dyDescent="0.35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>
        <v>2</v>
      </c>
      <c r="I35905" s="1">
        <v>159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x14ac:dyDescent="0.35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>
        <v>1</v>
      </c>
      <c r="I35906" s="1">
        <v>248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x14ac:dyDescent="0.35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>
        <v>3</v>
      </c>
      <c r="I35907" s="1">
        <v>196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x14ac:dyDescent="0.35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>
        <v>5</v>
      </c>
      <c r="I35908" s="1">
        <v>218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x14ac:dyDescent="0.35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>
        <v>5</v>
      </c>
      <c r="I35909" s="1">
        <v>109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x14ac:dyDescent="0.35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>
        <v>1</v>
      </c>
      <c r="I35910" s="1">
        <v>85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x14ac:dyDescent="0.35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>
        <v>4</v>
      </c>
      <c r="I35911" s="1">
        <v>122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x14ac:dyDescent="0.35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>
        <v>5</v>
      </c>
      <c r="I35912" s="1">
        <v>224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x14ac:dyDescent="0.35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>
        <v>2</v>
      </c>
      <c r="I35913" s="1">
        <v>213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x14ac:dyDescent="0.35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>
        <v>3</v>
      </c>
      <c r="I35914" s="1">
        <v>62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x14ac:dyDescent="0.35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>
        <v>4</v>
      </c>
      <c r="I35915" s="1">
        <v>228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x14ac:dyDescent="0.35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>
        <v>5</v>
      </c>
      <c r="I35916" s="1">
        <v>159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x14ac:dyDescent="0.35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>
        <v>5</v>
      </c>
      <c r="I35917" s="1">
        <v>248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x14ac:dyDescent="0.35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>
        <v>1</v>
      </c>
      <c r="I35918" s="1">
        <v>196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x14ac:dyDescent="0.35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>
        <v>4</v>
      </c>
      <c r="I35919" s="1">
        <v>218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x14ac:dyDescent="0.35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>
        <v>1</v>
      </c>
      <c r="I35920" s="1">
        <v>109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x14ac:dyDescent="0.35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>
        <v>3</v>
      </c>
      <c r="I35921" s="1">
        <v>85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x14ac:dyDescent="0.35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>
        <v>4</v>
      </c>
      <c r="I35922" s="1">
        <v>122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x14ac:dyDescent="0.35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>
        <v>5</v>
      </c>
      <c r="I35923" s="1">
        <v>224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x14ac:dyDescent="0.35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>
        <v>3</v>
      </c>
      <c r="I35924" s="1">
        <v>21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x14ac:dyDescent="0.35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>
        <v>4</v>
      </c>
      <c r="I35925" s="1">
        <v>62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x14ac:dyDescent="0.35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>
        <v>1</v>
      </c>
      <c r="I35926" s="1">
        <v>228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x14ac:dyDescent="0.35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>
        <v>4</v>
      </c>
      <c r="I35927" s="1">
        <v>159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x14ac:dyDescent="0.35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>
        <v>2</v>
      </c>
      <c r="I35928" s="1">
        <v>248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x14ac:dyDescent="0.35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>
        <v>2</v>
      </c>
      <c r="I35929" s="1">
        <v>196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x14ac:dyDescent="0.35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>
        <v>2</v>
      </c>
      <c r="I35930" s="1">
        <v>218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x14ac:dyDescent="0.35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>
        <v>2</v>
      </c>
      <c r="I35931" s="1">
        <v>109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x14ac:dyDescent="0.35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>
        <v>4</v>
      </c>
      <c r="I35932" s="1">
        <v>85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x14ac:dyDescent="0.35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>
        <v>4</v>
      </c>
      <c r="I35933" s="1">
        <v>122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x14ac:dyDescent="0.35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>
        <v>1</v>
      </c>
      <c r="I35934" s="1">
        <v>224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x14ac:dyDescent="0.35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>
        <v>3</v>
      </c>
      <c r="I35935" s="1">
        <v>21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x14ac:dyDescent="0.35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>
        <v>3</v>
      </c>
      <c r="I35936" s="1">
        <v>62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x14ac:dyDescent="0.35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>
        <v>4</v>
      </c>
      <c r="I35937" s="1">
        <v>228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x14ac:dyDescent="0.35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>
        <v>2</v>
      </c>
      <c r="I35938" s="1">
        <v>159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x14ac:dyDescent="0.35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>
        <v>4</v>
      </c>
      <c r="I35939" s="1">
        <v>248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x14ac:dyDescent="0.35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>
        <v>1</v>
      </c>
      <c r="I35940" s="1">
        <v>196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x14ac:dyDescent="0.35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>
        <v>5</v>
      </c>
      <c r="I35941" s="1">
        <v>218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x14ac:dyDescent="0.35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>
        <v>5</v>
      </c>
      <c r="I35942" s="1">
        <v>109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x14ac:dyDescent="0.35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>
        <v>5</v>
      </c>
      <c r="I35943" s="1">
        <v>8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x14ac:dyDescent="0.35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>
        <v>5</v>
      </c>
      <c r="I35944" s="1">
        <v>122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x14ac:dyDescent="0.35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>
        <v>1</v>
      </c>
      <c r="I35945" s="1">
        <v>224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x14ac:dyDescent="0.35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>
        <v>3</v>
      </c>
      <c r="I35946" s="1">
        <v>21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x14ac:dyDescent="0.35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>
        <v>2</v>
      </c>
      <c r="I35947" s="1">
        <v>6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x14ac:dyDescent="0.35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>
        <v>4</v>
      </c>
      <c r="I35948" s="1">
        <v>228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x14ac:dyDescent="0.35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>
        <v>2</v>
      </c>
      <c r="I35949" s="1">
        <v>159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x14ac:dyDescent="0.35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>
        <v>2</v>
      </c>
      <c r="I35950" s="1">
        <v>248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x14ac:dyDescent="0.35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>
        <v>3</v>
      </c>
      <c r="I35951" s="1">
        <v>196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x14ac:dyDescent="0.35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>
        <v>4</v>
      </c>
      <c r="I35952" s="1">
        <v>218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x14ac:dyDescent="0.35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>
        <v>3</v>
      </c>
      <c r="I35953" s="1">
        <v>109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x14ac:dyDescent="0.35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>
        <v>1</v>
      </c>
      <c r="I35954" s="1">
        <v>85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x14ac:dyDescent="0.35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>
        <v>5</v>
      </c>
      <c r="I35955" s="1">
        <v>122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x14ac:dyDescent="0.35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>
        <v>3</v>
      </c>
      <c r="I35956" s="1">
        <v>224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x14ac:dyDescent="0.35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>
        <v>2</v>
      </c>
      <c r="I35957" s="1">
        <v>213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x14ac:dyDescent="0.35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>
        <v>2</v>
      </c>
      <c r="I35958" s="1">
        <v>6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x14ac:dyDescent="0.35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>
        <v>2</v>
      </c>
      <c r="I35959" s="1">
        <v>228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x14ac:dyDescent="0.35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>
        <v>2</v>
      </c>
      <c r="I35960" s="1">
        <v>159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x14ac:dyDescent="0.35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>
        <v>1</v>
      </c>
      <c r="I35961" s="1">
        <v>248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x14ac:dyDescent="0.35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>
        <v>1</v>
      </c>
      <c r="I35962" s="1">
        <v>196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x14ac:dyDescent="0.35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>
        <v>1</v>
      </c>
      <c r="I35963" s="1">
        <v>218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x14ac:dyDescent="0.35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>
        <v>2</v>
      </c>
      <c r="I35964" s="1">
        <v>109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x14ac:dyDescent="0.35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>
        <v>2</v>
      </c>
      <c r="I35965" s="1">
        <v>85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x14ac:dyDescent="0.35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>
        <v>2</v>
      </c>
      <c r="I35966" s="1">
        <v>12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x14ac:dyDescent="0.35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>
        <v>4</v>
      </c>
      <c r="I35967" s="1">
        <v>22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x14ac:dyDescent="0.35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>
        <v>2</v>
      </c>
      <c r="I35968" s="1">
        <v>213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x14ac:dyDescent="0.35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>
        <v>2</v>
      </c>
      <c r="I35969" s="1">
        <v>6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x14ac:dyDescent="0.35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>
        <v>4</v>
      </c>
      <c r="I35970" s="1">
        <v>228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x14ac:dyDescent="0.35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>
        <v>3</v>
      </c>
      <c r="I35971" s="1">
        <v>159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x14ac:dyDescent="0.35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>
        <v>5</v>
      </c>
      <c r="I35972" s="1">
        <v>248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x14ac:dyDescent="0.35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>
        <v>1</v>
      </c>
      <c r="I35973" s="1">
        <v>196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x14ac:dyDescent="0.35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>
        <v>4</v>
      </c>
      <c r="I35974" s="1">
        <v>218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x14ac:dyDescent="0.35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>
        <v>1</v>
      </c>
      <c r="I35975" s="1">
        <v>109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x14ac:dyDescent="0.35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>
        <v>2</v>
      </c>
      <c r="I35976" s="1">
        <v>85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x14ac:dyDescent="0.35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>
        <v>4</v>
      </c>
      <c r="I35977" s="1">
        <v>122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x14ac:dyDescent="0.35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>
        <v>1</v>
      </c>
      <c r="I35978" s="1">
        <v>224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x14ac:dyDescent="0.35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>
        <v>3</v>
      </c>
      <c r="I35979" s="1">
        <v>21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x14ac:dyDescent="0.35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>
        <v>3</v>
      </c>
      <c r="I35980" s="1">
        <v>62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x14ac:dyDescent="0.35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>
        <v>1</v>
      </c>
      <c r="I35981" s="1">
        <v>228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x14ac:dyDescent="0.35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>
        <v>4</v>
      </c>
      <c r="I35982" s="1">
        <v>159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x14ac:dyDescent="0.35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>
        <v>2</v>
      </c>
      <c r="I35983" s="1">
        <v>248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x14ac:dyDescent="0.35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>
        <v>1</v>
      </c>
      <c r="I35984" s="1">
        <v>196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x14ac:dyDescent="0.35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>
        <v>1</v>
      </c>
      <c r="I35985" s="1">
        <v>218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x14ac:dyDescent="0.35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>
        <v>3</v>
      </c>
      <c r="I35986" s="1">
        <v>109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x14ac:dyDescent="0.35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>
        <v>3</v>
      </c>
      <c r="I35987" s="1">
        <v>85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x14ac:dyDescent="0.35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>
        <v>5</v>
      </c>
      <c r="I35988" s="1">
        <v>122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x14ac:dyDescent="0.35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>
        <v>4</v>
      </c>
      <c r="I35989" s="1">
        <v>22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x14ac:dyDescent="0.35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>
        <v>4</v>
      </c>
      <c r="I35990" s="1">
        <v>213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x14ac:dyDescent="0.35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>
        <v>2</v>
      </c>
      <c r="I35991" s="1">
        <v>6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x14ac:dyDescent="0.35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>
        <v>2</v>
      </c>
      <c r="I35992" s="1">
        <v>228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x14ac:dyDescent="0.35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>
        <v>3</v>
      </c>
      <c r="I35993" s="1">
        <v>159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x14ac:dyDescent="0.35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>
        <v>4</v>
      </c>
      <c r="I35994" s="1">
        <v>248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x14ac:dyDescent="0.35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>
        <v>4</v>
      </c>
      <c r="I35995" s="1">
        <v>196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x14ac:dyDescent="0.35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>
        <v>4</v>
      </c>
      <c r="I35996" s="1">
        <v>218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x14ac:dyDescent="0.35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>
        <v>4</v>
      </c>
      <c r="I35997" s="1">
        <v>109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x14ac:dyDescent="0.35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>
        <v>3</v>
      </c>
      <c r="I35998" s="1">
        <v>85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x14ac:dyDescent="0.35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>
        <v>1</v>
      </c>
      <c r="I35999" s="1">
        <v>122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x14ac:dyDescent="0.35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>
        <v>3</v>
      </c>
      <c r="I36000" s="1">
        <v>224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x14ac:dyDescent="0.35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>
        <v>1</v>
      </c>
      <c r="I36001" s="1">
        <v>213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x14ac:dyDescent="0.35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>
        <v>5</v>
      </c>
      <c r="I36002" s="1">
        <v>62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x14ac:dyDescent="0.35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>
        <v>4</v>
      </c>
      <c r="I36003" s="1">
        <v>228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x14ac:dyDescent="0.35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>
        <v>5</v>
      </c>
      <c r="I36004" s="1">
        <v>159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x14ac:dyDescent="0.35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>
        <v>4</v>
      </c>
      <c r="I36005" s="1">
        <v>248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x14ac:dyDescent="0.35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>
        <v>5</v>
      </c>
      <c r="I36006" s="1">
        <v>196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x14ac:dyDescent="0.35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>
        <v>1</v>
      </c>
      <c r="I36007" s="1">
        <v>218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x14ac:dyDescent="0.35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>
        <v>4</v>
      </c>
      <c r="I36008" s="1">
        <v>109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x14ac:dyDescent="0.35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>
        <v>4</v>
      </c>
      <c r="I36009" s="1">
        <v>85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x14ac:dyDescent="0.35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>
        <v>2</v>
      </c>
      <c r="I36010" s="1">
        <v>12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x14ac:dyDescent="0.35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>
        <v>4</v>
      </c>
      <c r="I36011" s="1">
        <v>22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x14ac:dyDescent="0.35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>
        <v>5</v>
      </c>
      <c r="I36012" s="1">
        <v>213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x14ac:dyDescent="0.35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>
        <v>3</v>
      </c>
      <c r="I36013" s="1">
        <v>62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x14ac:dyDescent="0.35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>
        <v>4</v>
      </c>
      <c r="I36014" s="1">
        <v>228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x14ac:dyDescent="0.35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>
        <v>2</v>
      </c>
      <c r="I36015" s="1">
        <v>159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x14ac:dyDescent="0.35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>
        <v>4</v>
      </c>
      <c r="I36016" s="1">
        <v>248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x14ac:dyDescent="0.35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>
        <v>3</v>
      </c>
      <c r="I36017" s="1">
        <v>196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x14ac:dyDescent="0.35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>
        <v>2</v>
      </c>
      <c r="I36018" s="1">
        <v>218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x14ac:dyDescent="0.35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>
        <v>5</v>
      </c>
      <c r="I36019" s="1">
        <v>109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x14ac:dyDescent="0.35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>
        <v>5</v>
      </c>
      <c r="I36020" s="1">
        <v>8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x14ac:dyDescent="0.35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>
        <v>5</v>
      </c>
      <c r="I36021" s="1">
        <v>122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x14ac:dyDescent="0.35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>
        <v>3</v>
      </c>
      <c r="I36022" s="1">
        <v>224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x14ac:dyDescent="0.35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>
        <v>4</v>
      </c>
      <c r="I36023" s="1">
        <v>213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x14ac:dyDescent="0.35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>
        <v>2</v>
      </c>
      <c r="I36024" s="1">
        <v>6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x14ac:dyDescent="0.35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>
        <v>3</v>
      </c>
      <c r="I36025" s="1">
        <v>228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x14ac:dyDescent="0.35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>
        <v>4</v>
      </c>
      <c r="I36026" s="1">
        <v>159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x14ac:dyDescent="0.35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>
        <v>2</v>
      </c>
      <c r="I36027" s="1">
        <v>248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x14ac:dyDescent="0.35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>
        <v>4</v>
      </c>
      <c r="I36028" s="1">
        <v>196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x14ac:dyDescent="0.35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>
        <v>1</v>
      </c>
      <c r="I36029" s="1">
        <v>218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x14ac:dyDescent="0.35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>
        <v>4</v>
      </c>
      <c r="I36030" s="1">
        <v>109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x14ac:dyDescent="0.35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>
        <v>5</v>
      </c>
      <c r="I36031" s="1">
        <v>8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x14ac:dyDescent="0.35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>
        <v>1</v>
      </c>
      <c r="I36032" s="1">
        <v>122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x14ac:dyDescent="0.35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>
        <v>4</v>
      </c>
      <c r="I36033" s="1">
        <v>22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x14ac:dyDescent="0.35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>
        <v>1</v>
      </c>
      <c r="I36034" s="1">
        <v>213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x14ac:dyDescent="0.35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>
        <v>3</v>
      </c>
      <c r="I36035" s="1">
        <v>62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x14ac:dyDescent="0.35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>
        <v>5</v>
      </c>
      <c r="I36036" s="1">
        <v>228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x14ac:dyDescent="0.35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>
        <v>1</v>
      </c>
      <c r="I36037" s="1">
        <v>159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x14ac:dyDescent="0.35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>
        <v>4</v>
      </c>
      <c r="I36038" s="1">
        <v>248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x14ac:dyDescent="0.35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>
        <v>4</v>
      </c>
      <c r="I36039" s="1">
        <v>196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x14ac:dyDescent="0.35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>
        <v>4</v>
      </c>
      <c r="I36040" s="1">
        <v>218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x14ac:dyDescent="0.35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>
        <v>1</v>
      </c>
      <c r="I36041" s="1">
        <v>109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x14ac:dyDescent="0.35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>
        <v>3</v>
      </c>
      <c r="I36042" s="1">
        <v>85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x14ac:dyDescent="0.35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>
        <v>3</v>
      </c>
      <c r="I36043" s="1">
        <v>122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x14ac:dyDescent="0.35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>
        <v>2</v>
      </c>
      <c r="I36044" s="1">
        <v>224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x14ac:dyDescent="0.35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>
        <v>1</v>
      </c>
      <c r="I36045" s="1">
        <v>213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x14ac:dyDescent="0.35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>
        <v>3</v>
      </c>
      <c r="I36046" s="1">
        <v>62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x14ac:dyDescent="0.35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>
        <v>2</v>
      </c>
      <c r="I36047" s="1">
        <v>228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x14ac:dyDescent="0.35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>
        <v>4</v>
      </c>
      <c r="I36048" s="1">
        <v>159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x14ac:dyDescent="0.35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>
        <v>2</v>
      </c>
      <c r="I36049" s="1">
        <v>248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x14ac:dyDescent="0.35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>
        <v>1</v>
      </c>
      <c r="I36050" s="1">
        <v>196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x14ac:dyDescent="0.35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>
        <v>5</v>
      </c>
      <c r="I36051" s="1">
        <v>218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x14ac:dyDescent="0.35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>
        <v>3</v>
      </c>
      <c r="I36052" s="1">
        <v>109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x14ac:dyDescent="0.35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>
        <v>2</v>
      </c>
      <c r="I36053" s="1">
        <v>85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x14ac:dyDescent="0.35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>
        <v>4</v>
      </c>
      <c r="I36054" s="1">
        <v>122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x14ac:dyDescent="0.35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>
        <v>2</v>
      </c>
      <c r="I36055" s="1">
        <v>224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x14ac:dyDescent="0.35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>
        <v>1</v>
      </c>
      <c r="I36056" s="1">
        <v>213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x14ac:dyDescent="0.35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>
        <v>4</v>
      </c>
      <c r="I36057" s="1">
        <v>62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x14ac:dyDescent="0.35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>
        <v>4</v>
      </c>
      <c r="I36058" s="1">
        <v>228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x14ac:dyDescent="0.35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>
        <v>5</v>
      </c>
      <c r="I36059" s="1">
        <v>159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x14ac:dyDescent="0.35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>
        <v>5</v>
      </c>
      <c r="I36060" s="1">
        <v>248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x14ac:dyDescent="0.35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>
        <v>5</v>
      </c>
      <c r="I36061" s="1">
        <v>196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x14ac:dyDescent="0.35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>
        <v>2</v>
      </c>
      <c r="I36062" s="1">
        <v>218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x14ac:dyDescent="0.35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>
        <v>1</v>
      </c>
      <c r="I36063" s="1">
        <v>109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x14ac:dyDescent="0.35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>
        <v>5</v>
      </c>
      <c r="I36064" s="1">
        <v>8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x14ac:dyDescent="0.35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>
        <v>3</v>
      </c>
      <c r="I36065" s="1">
        <v>122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x14ac:dyDescent="0.35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>
        <v>1</v>
      </c>
      <c r="I36066" s="1">
        <v>224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x14ac:dyDescent="0.35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>
        <v>3</v>
      </c>
      <c r="I36067" s="1">
        <v>21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x14ac:dyDescent="0.35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>
        <v>5</v>
      </c>
      <c r="I36068" s="1">
        <v>62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x14ac:dyDescent="0.35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>
        <v>2</v>
      </c>
      <c r="I36069" s="1">
        <v>228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x14ac:dyDescent="0.35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>
        <v>3</v>
      </c>
      <c r="I36070" s="1">
        <v>159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x14ac:dyDescent="0.35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>
        <v>3</v>
      </c>
      <c r="I36071" s="1">
        <v>248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x14ac:dyDescent="0.35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>
        <v>5</v>
      </c>
      <c r="I36072" s="1">
        <v>196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x14ac:dyDescent="0.35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>
        <v>3</v>
      </c>
      <c r="I36073" s="1">
        <v>218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x14ac:dyDescent="0.35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>
        <v>1</v>
      </c>
      <c r="I36074" s="1">
        <v>109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x14ac:dyDescent="0.35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>
        <v>3</v>
      </c>
      <c r="I36075" s="1">
        <v>85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x14ac:dyDescent="0.35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>
        <v>3</v>
      </c>
      <c r="I36076" s="1">
        <v>122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x14ac:dyDescent="0.35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>
        <v>1</v>
      </c>
      <c r="I36077" s="1">
        <v>224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x14ac:dyDescent="0.35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>
        <v>4</v>
      </c>
      <c r="I36078" s="1">
        <v>213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x14ac:dyDescent="0.35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>
        <v>5</v>
      </c>
      <c r="I36079" s="1">
        <v>62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x14ac:dyDescent="0.35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>
        <v>3</v>
      </c>
      <c r="I36080" s="1">
        <v>228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x14ac:dyDescent="0.35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>
        <v>2</v>
      </c>
      <c r="I36081" s="1">
        <v>159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x14ac:dyDescent="0.35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>
        <v>1</v>
      </c>
      <c r="I36082" s="1">
        <v>248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x14ac:dyDescent="0.35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>
        <v>4</v>
      </c>
      <c r="I36083" s="1">
        <v>196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x14ac:dyDescent="0.35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>
        <v>3</v>
      </c>
      <c r="I36084" s="1">
        <v>218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x14ac:dyDescent="0.35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>
        <v>5</v>
      </c>
      <c r="I36085" s="1">
        <v>109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x14ac:dyDescent="0.35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>
        <v>4</v>
      </c>
      <c r="I36086" s="1">
        <v>85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x14ac:dyDescent="0.35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>
        <v>5</v>
      </c>
      <c r="I36087" s="1">
        <v>122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x14ac:dyDescent="0.35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>
        <v>2</v>
      </c>
      <c r="I36088" s="1">
        <v>224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x14ac:dyDescent="0.35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>
        <v>3</v>
      </c>
      <c r="I36089" s="1">
        <v>21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x14ac:dyDescent="0.35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>
        <v>4</v>
      </c>
      <c r="I36090" s="1">
        <v>62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x14ac:dyDescent="0.35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>
        <v>2</v>
      </c>
      <c r="I36091" s="1">
        <v>228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x14ac:dyDescent="0.35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>
        <v>2</v>
      </c>
      <c r="I36092" s="1">
        <v>159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x14ac:dyDescent="0.35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>
        <v>2</v>
      </c>
      <c r="I36093" s="1">
        <v>248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x14ac:dyDescent="0.35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>
        <v>4</v>
      </c>
      <c r="I36094" s="1">
        <v>196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x14ac:dyDescent="0.35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>
        <v>1</v>
      </c>
      <c r="I36095" s="1">
        <v>218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x14ac:dyDescent="0.35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>
        <v>1</v>
      </c>
      <c r="I36096" s="1">
        <v>109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x14ac:dyDescent="0.35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>
        <v>5</v>
      </c>
      <c r="I36097" s="1">
        <v>8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x14ac:dyDescent="0.35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>
        <v>1</v>
      </c>
      <c r="I36098" s="1">
        <v>122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x14ac:dyDescent="0.35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>
        <v>4</v>
      </c>
      <c r="I36099" s="1">
        <v>22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x14ac:dyDescent="0.35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>
        <v>1</v>
      </c>
      <c r="I36100" s="1">
        <v>213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x14ac:dyDescent="0.35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>
        <v>5</v>
      </c>
      <c r="I36101" s="1">
        <v>62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x14ac:dyDescent="0.35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>
        <v>1</v>
      </c>
      <c r="I36102" s="1">
        <v>228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x14ac:dyDescent="0.35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>
        <v>4</v>
      </c>
      <c r="I36103" s="1">
        <v>159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x14ac:dyDescent="0.35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>
        <v>4</v>
      </c>
      <c r="I36104" s="1">
        <v>248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x14ac:dyDescent="0.35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>
        <v>1</v>
      </c>
      <c r="I36105" s="1">
        <v>196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x14ac:dyDescent="0.35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>
        <v>2</v>
      </c>
      <c r="I36106" s="1">
        <v>218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x14ac:dyDescent="0.35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>
        <v>5</v>
      </c>
      <c r="I36107" s="1">
        <v>109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x14ac:dyDescent="0.35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>
        <v>1</v>
      </c>
      <c r="I36108" s="1">
        <v>85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x14ac:dyDescent="0.35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>
        <v>5</v>
      </c>
      <c r="I36109" s="1">
        <v>122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x14ac:dyDescent="0.35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>
        <v>2</v>
      </c>
      <c r="I36110" s="1">
        <v>224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x14ac:dyDescent="0.35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>
        <v>4</v>
      </c>
      <c r="I36111" s="1">
        <v>213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x14ac:dyDescent="0.35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>
        <v>2</v>
      </c>
      <c r="I36112" s="1">
        <v>6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x14ac:dyDescent="0.35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>
        <v>1</v>
      </c>
      <c r="I36113" s="1">
        <v>228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x14ac:dyDescent="0.35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>
        <v>2</v>
      </c>
      <c r="I36114" s="1">
        <v>159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x14ac:dyDescent="0.35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>
        <v>3</v>
      </c>
      <c r="I36115" s="1">
        <v>248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x14ac:dyDescent="0.35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>
        <v>1</v>
      </c>
      <c r="I36116" s="1">
        <v>196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x14ac:dyDescent="0.35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>
        <v>1</v>
      </c>
      <c r="I36117" s="1">
        <v>218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x14ac:dyDescent="0.35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>
        <v>4</v>
      </c>
      <c r="I36118" s="1">
        <v>109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x14ac:dyDescent="0.35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>
        <v>4</v>
      </c>
      <c r="I36119" s="1">
        <v>85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x14ac:dyDescent="0.35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>
        <v>1</v>
      </c>
      <c r="I36120" s="1">
        <v>122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x14ac:dyDescent="0.35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>
        <v>3</v>
      </c>
      <c r="I36121" s="1">
        <v>224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x14ac:dyDescent="0.35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>
        <v>1</v>
      </c>
      <c r="I36122" s="1">
        <v>213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x14ac:dyDescent="0.35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>
        <v>1</v>
      </c>
      <c r="I36123" s="1">
        <v>62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x14ac:dyDescent="0.35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>
        <v>4</v>
      </c>
      <c r="I36124" s="1">
        <v>228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x14ac:dyDescent="0.35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>
        <v>5</v>
      </c>
      <c r="I36125" s="1">
        <v>159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x14ac:dyDescent="0.35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>
        <v>3</v>
      </c>
      <c r="I36126" s="1">
        <v>248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x14ac:dyDescent="0.35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>
        <v>2</v>
      </c>
      <c r="I36127" s="1">
        <v>196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x14ac:dyDescent="0.35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>
        <v>5</v>
      </c>
      <c r="I36128" s="1">
        <v>218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x14ac:dyDescent="0.35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>
        <v>2</v>
      </c>
      <c r="I36129" s="1">
        <v>109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x14ac:dyDescent="0.35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>
        <v>2</v>
      </c>
      <c r="I36130" s="1">
        <v>85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x14ac:dyDescent="0.35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>
        <v>1</v>
      </c>
      <c r="I36131" s="1">
        <v>122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x14ac:dyDescent="0.35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>
        <v>2</v>
      </c>
      <c r="I36132" s="1">
        <v>224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x14ac:dyDescent="0.35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>
        <v>3</v>
      </c>
      <c r="I36133" s="1">
        <v>21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x14ac:dyDescent="0.35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>
        <v>5</v>
      </c>
      <c r="I36134" s="1">
        <v>62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x14ac:dyDescent="0.35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>
        <v>1</v>
      </c>
      <c r="I36135" s="1">
        <v>228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x14ac:dyDescent="0.35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>
        <v>2</v>
      </c>
      <c r="I36136" s="1">
        <v>159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x14ac:dyDescent="0.35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>
        <v>4</v>
      </c>
      <c r="I36137" s="1">
        <v>248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x14ac:dyDescent="0.35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>
        <v>5</v>
      </c>
      <c r="I36138" s="1">
        <v>196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x14ac:dyDescent="0.35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>
        <v>5</v>
      </c>
      <c r="I36139" s="1">
        <v>218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x14ac:dyDescent="0.35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>
        <v>3</v>
      </c>
      <c r="I36140" s="1">
        <v>109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x14ac:dyDescent="0.35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>
        <v>1</v>
      </c>
      <c r="I36141" s="1">
        <v>85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x14ac:dyDescent="0.35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>
        <v>1</v>
      </c>
      <c r="I36142" s="1">
        <v>122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x14ac:dyDescent="0.35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>
        <v>1</v>
      </c>
      <c r="I36143" s="1">
        <v>224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x14ac:dyDescent="0.35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>
        <v>1</v>
      </c>
      <c r="I36144" s="1">
        <v>213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x14ac:dyDescent="0.35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>
        <v>4</v>
      </c>
      <c r="I36145" s="1">
        <v>62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x14ac:dyDescent="0.35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>
        <v>1</v>
      </c>
      <c r="I36146" s="1">
        <v>228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x14ac:dyDescent="0.35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>
        <v>4</v>
      </c>
      <c r="I36147" s="1">
        <v>159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x14ac:dyDescent="0.35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>
        <v>5</v>
      </c>
      <c r="I36148" s="1">
        <v>248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x14ac:dyDescent="0.35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>
        <v>4</v>
      </c>
      <c r="I36149" s="1">
        <v>196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x14ac:dyDescent="0.35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>
        <v>2</v>
      </c>
      <c r="I36150" s="1">
        <v>218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x14ac:dyDescent="0.35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>
        <v>3</v>
      </c>
      <c r="I36151" s="1">
        <v>109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x14ac:dyDescent="0.35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>
        <v>1</v>
      </c>
      <c r="I36152" s="1">
        <v>85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x14ac:dyDescent="0.35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>
        <v>4</v>
      </c>
      <c r="I36153" s="1">
        <v>122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x14ac:dyDescent="0.35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>
        <v>2</v>
      </c>
      <c r="I36154" s="1">
        <v>224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x14ac:dyDescent="0.35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>
        <v>4</v>
      </c>
      <c r="I36155" s="1">
        <v>213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x14ac:dyDescent="0.35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>
        <v>4</v>
      </c>
      <c r="I36156" s="1">
        <v>62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x14ac:dyDescent="0.35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>
        <v>1</v>
      </c>
      <c r="I36157" s="1">
        <v>228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x14ac:dyDescent="0.35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>
        <v>5</v>
      </c>
      <c r="I36158" s="1">
        <v>159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x14ac:dyDescent="0.35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>
        <v>1</v>
      </c>
      <c r="I36159" s="1">
        <v>248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x14ac:dyDescent="0.35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>
        <v>3</v>
      </c>
      <c r="I36160" s="1">
        <v>196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x14ac:dyDescent="0.35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>
        <v>2</v>
      </c>
      <c r="I36161" s="1">
        <v>218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x14ac:dyDescent="0.35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>
        <v>1</v>
      </c>
      <c r="I36162" s="1">
        <v>109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x14ac:dyDescent="0.35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>
        <v>5</v>
      </c>
      <c r="I36163" s="1">
        <v>8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x14ac:dyDescent="0.35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>
        <v>3</v>
      </c>
      <c r="I36164" s="1">
        <v>122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x14ac:dyDescent="0.35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>
        <v>2</v>
      </c>
      <c r="I36165" s="1">
        <v>224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x14ac:dyDescent="0.35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>
        <v>1</v>
      </c>
      <c r="I36166" s="1">
        <v>213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x14ac:dyDescent="0.35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>
        <v>4</v>
      </c>
      <c r="I36167" s="1">
        <v>62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x14ac:dyDescent="0.35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>
        <v>1</v>
      </c>
      <c r="I36168" s="1">
        <v>228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x14ac:dyDescent="0.35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>
        <v>5</v>
      </c>
      <c r="I36169" s="1">
        <v>159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x14ac:dyDescent="0.35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>
        <v>4</v>
      </c>
      <c r="I36170" s="1">
        <v>248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x14ac:dyDescent="0.35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>
        <v>1</v>
      </c>
      <c r="I36171" s="1">
        <v>196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x14ac:dyDescent="0.35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>
        <v>3</v>
      </c>
      <c r="I36172" s="1">
        <v>218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x14ac:dyDescent="0.35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>
        <v>1</v>
      </c>
      <c r="I36173" s="1">
        <v>109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x14ac:dyDescent="0.35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>
        <v>5</v>
      </c>
      <c r="I36174" s="1">
        <v>8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x14ac:dyDescent="0.35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>
        <v>1</v>
      </c>
      <c r="I36175" s="1">
        <v>122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x14ac:dyDescent="0.35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>
        <v>1</v>
      </c>
      <c r="I36176" s="1">
        <v>224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x14ac:dyDescent="0.35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>
        <v>2</v>
      </c>
      <c r="I36177" s="1">
        <v>213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x14ac:dyDescent="0.35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>
        <v>5</v>
      </c>
      <c r="I36178" s="1">
        <v>62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x14ac:dyDescent="0.35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>
        <v>5</v>
      </c>
      <c r="I36179" s="1">
        <v>228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x14ac:dyDescent="0.35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>
        <v>4</v>
      </c>
      <c r="I36180" s="1">
        <v>159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x14ac:dyDescent="0.35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>
        <v>4</v>
      </c>
      <c r="I36181" s="1">
        <v>248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x14ac:dyDescent="0.35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>
        <v>4</v>
      </c>
      <c r="I36182" s="1">
        <v>196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x14ac:dyDescent="0.35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>
        <v>2</v>
      </c>
      <c r="I36183" s="1">
        <v>218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x14ac:dyDescent="0.35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>
        <v>3</v>
      </c>
      <c r="I36184" s="1">
        <v>109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x14ac:dyDescent="0.35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>
        <v>5</v>
      </c>
      <c r="I36185" s="1">
        <v>8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x14ac:dyDescent="0.35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>
        <v>4</v>
      </c>
      <c r="I36186" s="1">
        <v>122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x14ac:dyDescent="0.35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>
        <v>2</v>
      </c>
      <c r="I36187" s="1">
        <v>224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x14ac:dyDescent="0.35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>
        <v>2</v>
      </c>
      <c r="I36188" s="1">
        <v>213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x14ac:dyDescent="0.35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>
        <v>2</v>
      </c>
      <c r="I36189" s="1">
        <v>6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x14ac:dyDescent="0.35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>
        <v>5</v>
      </c>
      <c r="I36190" s="1">
        <v>228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x14ac:dyDescent="0.35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>
        <v>1</v>
      </c>
      <c r="I36191" s="1">
        <v>159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x14ac:dyDescent="0.35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>
        <v>3</v>
      </c>
      <c r="I36192" s="1">
        <v>248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x14ac:dyDescent="0.35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>
        <v>4</v>
      </c>
      <c r="I36193" s="1">
        <v>196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x14ac:dyDescent="0.35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>
        <v>3</v>
      </c>
      <c r="I36194" s="1">
        <v>218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x14ac:dyDescent="0.35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>
        <v>1</v>
      </c>
      <c r="I36195" s="1">
        <v>109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x14ac:dyDescent="0.35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>
        <v>1</v>
      </c>
      <c r="I36196" s="1">
        <v>85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x14ac:dyDescent="0.35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>
        <v>1</v>
      </c>
      <c r="I36197" s="1">
        <v>122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x14ac:dyDescent="0.35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>
        <v>1</v>
      </c>
      <c r="I36198" s="1">
        <v>224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x14ac:dyDescent="0.35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>
        <v>4</v>
      </c>
      <c r="I36199" s="1">
        <v>213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x14ac:dyDescent="0.35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>
        <v>3</v>
      </c>
      <c r="I36200" s="1">
        <v>62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x14ac:dyDescent="0.35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>
        <v>2</v>
      </c>
      <c r="I36201" s="1">
        <v>228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x14ac:dyDescent="0.35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>
        <v>5</v>
      </c>
      <c r="I36202" s="1">
        <v>159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x14ac:dyDescent="0.35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>
        <v>1</v>
      </c>
      <c r="I36203" s="1">
        <v>248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x14ac:dyDescent="0.35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>
        <v>4</v>
      </c>
      <c r="I36204" s="1">
        <v>196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x14ac:dyDescent="0.35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>
        <v>4</v>
      </c>
      <c r="I36205" s="1">
        <v>218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x14ac:dyDescent="0.35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>
        <v>2</v>
      </c>
      <c r="I36206" s="1">
        <v>109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x14ac:dyDescent="0.35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>
        <v>5</v>
      </c>
      <c r="I36207" s="1">
        <v>8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x14ac:dyDescent="0.35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>
        <v>2</v>
      </c>
      <c r="I36208" s="1">
        <v>12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x14ac:dyDescent="0.35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>
        <v>2</v>
      </c>
      <c r="I36209" s="1">
        <v>224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x14ac:dyDescent="0.35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>
        <v>3</v>
      </c>
      <c r="I36210" s="1">
        <v>21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x14ac:dyDescent="0.35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>
        <v>1</v>
      </c>
      <c r="I36211" s="1">
        <v>62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x14ac:dyDescent="0.35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>
        <v>3</v>
      </c>
      <c r="I36212" s="1">
        <v>228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x14ac:dyDescent="0.35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>
        <v>1</v>
      </c>
      <c r="I36213" s="1">
        <v>159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x14ac:dyDescent="0.35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>
        <v>4</v>
      </c>
      <c r="I36214" s="1">
        <v>248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x14ac:dyDescent="0.35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>
        <v>4</v>
      </c>
      <c r="I36215" s="1">
        <v>196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x14ac:dyDescent="0.35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>
        <v>5</v>
      </c>
      <c r="I36216" s="1">
        <v>218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x14ac:dyDescent="0.35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>
        <v>1</v>
      </c>
      <c r="I36217" s="1">
        <v>109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x14ac:dyDescent="0.35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>
        <v>1</v>
      </c>
      <c r="I36218" s="1">
        <v>85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x14ac:dyDescent="0.35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>
        <v>4</v>
      </c>
      <c r="I36219" s="1">
        <v>122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x14ac:dyDescent="0.35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>
        <v>1</v>
      </c>
      <c r="I36220" s="1">
        <v>224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x14ac:dyDescent="0.35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>
        <v>5</v>
      </c>
      <c r="I36221" s="1">
        <v>213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x14ac:dyDescent="0.35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>
        <v>1</v>
      </c>
      <c r="I36222" s="1">
        <v>62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x14ac:dyDescent="0.35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>
        <v>2</v>
      </c>
      <c r="I36223" s="1">
        <v>228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x14ac:dyDescent="0.35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>
        <v>2</v>
      </c>
      <c r="I36224" s="1">
        <v>159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x14ac:dyDescent="0.35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>
        <v>1</v>
      </c>
      <c r="I36225" s="1">
        <v>248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x14ac:dyDescent="0.35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>
        <v>1</v>
      </c>
      <c r="I36226" s="1">
        <v>196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x14ac:dyDescent="0.35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>
        <v>1</v>
      </c>
      <c r="I36227" s="1">
        <v>218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x14ac:dyDescent="0.35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>
        <v>3</v>
      </c>
      <c r="I36228" s="1">
        <v>109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x14ac:dyDescent="0.35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>
        <v>3</v>
      </c>
      <c r="I36229" s="1">
        <v>85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x14ac:dyDescent="0.35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>
        <v>1</v>
      </c>
      <c r="I36230" s="1">
        <v>122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x14ac:dyDescent="0.35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>
        <v>4</v>
      </c>
      <c r="I36231" s="1">
        <v>22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x14ac:dyDescent="0.35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>
        <v>5</v>
      </c>
      <c r="I36232" s="1">
        <v>213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x14ac:dyDescent="0.35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>
        <v>5</v>
      </c>
      <c r="I36233" s="1">
        <v>62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x14ac:dyDescent="0.35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>
        <v>4</v>
      </c>
      <c r="I36234" s="1">
        <v>228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x14ac:dyDescent="0.35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>
        <v>2</v>
      </c>
      <c r="I36235" s="1">
        <v>159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x14ac:dyDescent="0.35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>
        <v>1</v>
      </c>
      <c r="I36236" s="1">
        <v>248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x14ac:dyDescent="0.35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>
        <v>4</v>
      </c>
      <c r="I36237" s="1">
        <v>196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x14ac:dyDescent="0.35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>
        <v>1</v>
      </c>
      <c r="I36238" s="1">
        <v>218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x14ac:dyDescent="0.35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>
        <v>2</v>
      </c>
      <c r="I36239" s="1">
        <v>109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x14ac:dyDescent="0.35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>
        <v>4</v>
      </c>
      <c r="I36240" s="1">
        <v>85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x14ac:dyDescent="0.35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>
        <v>3</v>
      </c>
      <c r="I36241" s="1">
        <v>122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x14ac:dyDescent="0.35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>
        <v>2</v>
      </c>
      <c r="I36242" s="1">
        <v>224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x14ac:dyDescent="0.35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>
        <v>4</v>
      </c>
      <c r="I36243" s="1">
        <v>213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x14ac:dyDescent="0.35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>
        <v>1</v>
      </c>
      <c r="I36244" s="1">
        <v>62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x14ac:dyDescent="0.35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>
        <v>4</v>
      </c>
      <c r="I36245" s="1">
        <v>228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x14ac:dyDescent="0.35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>
        <v>3</v>
      </c>
      <c r="I36246" s="1">
        <v>159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x14ac:dyDescent="0.35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>
        <v>2</v>
      </c>
      <c r="I36247" s="1">
        <v>248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x14ac:dyDescent="0.35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>
        <v>5</v>
      </c>
      <c r="I36248" s="1">
        <v>196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x14ac:dyDescent="0.35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>
        <v>3</v>
      </c>
      <c r="I36249" s="1">
        <v>218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x14ac:dyDescent="0.35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>
        <v>2</v>
      </c>
      <c r="I36250" s="1">
        <v>109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x14ac:dyDescent="0.35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>
        <v>5</v>
      </c>
      <c r="I36251" s="1">
        <v>8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x14ac:dyDescent="0.35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>
        <v>1</v>
      </c>
      <c r="I36252" s="1">
        <v>122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x14ac:dyDescent="0.35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>
        <v>5</v>
      </c>
      <c r="I36253" s="1">
        <v>224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x14ac:dyDescent="0.35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>
        <v>5</v>
      </c>
      <c r="I36254" s="1">
        <v>213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x14ac:dyDescent="0.35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>
        <v>2</v>
      </c>
      <c r="I36255" s="1">
        <v>6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x14ac:dyDescent="0.35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>
        <v>5</v>
      </c>
      <c r="I36256" s="1">
        <v>228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x14ac:dyDescent="0.35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>
        <v>4</v>
      </c>
      <c r="I36257" s="1">
        <v>159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x14ac:dyDescent="0.35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>
        <v>4</v>
      </c>
      <c r="I36258" s="1">
        <v>248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x14ac:dyDescent="0.35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>
        <v>4</v>
      </c>
      <c r="I36259" s="1">
        <v>196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x14ac:dyDescent="0.35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>
        <v>3</v>
      </c>
      <c r="I36260" s="1">
        <v>218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x14ac:dyDescent="0.35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>
        <v>3</v>
      </c>
      <c r="I36261" s="1">
        <v>109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x14ac:dyDescent="0.35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>
        <v>3</v>
      </c>
      <c r="I36262" s="1">
        <v>85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x14ac:dyDescent="0.35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>
        <v>5</v>
      </c>
      <c r="I36263" s="1">
        <v>122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x14ac:dyDescent="0.35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>
        <v>4</v>
      </c>
      <c r="I36264" s="1">
        <v>22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x14ac:dyDescent="0.35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>
        <v>5</v>
      </c>
      <c r="I36265" s="1">
        <v>213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x14ac:dyDescent="0.35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>
        <v>3</v>
      </c>
      <c r="I36266" s="1">
        <v>62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x14ac:dyDescent="0.35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>
        <v>5</v>
      </c>
      <c r="I36267" s="1">
        <v>228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x14ac:dyDescent="0.35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>
        <v>3</v>
      </c>
      <c r="I36268" s="1">
        <v>159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x14ac:dyDescent="0.35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>
        <v>2</v>
      </c>
      <c r="I36269" s="1">
        <v>248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x14ac:dyDescent="0.35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>
        <v>4</v>
      </c>
      <c r="I36270" s="1">
        <v>196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x14ac:dyDescent="0.35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>
        <v>1</v>
      </c>
      <c r="I36271" s="1">
        <v>218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x14ac:dyDescent="0.35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>
        <v>2</v>
      </c>
      <c r="I36272" s="1">
        <v>109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x14ac:dyDescent="0.35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>
        <v>2</v>
      </c>
      <c r="I36273" s="1">
        <v>85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x14ac:dyDescent="0.35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>
        <v>3</v>
      </c>
      <c r="I36274" s="1">
        <v>122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x14ac:dyDescent="0.35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>
        <v>3</v>
      </c>
      <c r="I36275" s="1">
        <v>224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x14ac:dyDescent="0.35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>
        <v>2</v>
      </c>
      <c r="I36276" s="1">
        <v>213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x14ac:dyDescent="0.35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>
        <v>2</v>
      </c>
      <c r="I36277" s="1">
        <v>6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x14ac:dyDescent="0.35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>
        <v>3</v>
      </c>
      <c r="I36278" s="1">
        <v>228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x14ac:dyDescent="0.35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>
        <v>1</v>
      </c>
      <c r="I36279" s="1">
        <v>159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x14ac:dyDescent="0.35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>
        <v>5</v>
      </c>
      <c r="I36280" s="1">
        <v>248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x14ac:dyDescent="0.35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>
        <v>1</v>
      </c>
      <c r="I36281" s="1">
        <v>196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x14ac:dyDescent="0.35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>
        <v>3</v>
      </c>
      <c r="I36282" s="1">
        <v>218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x14ac:dyDescent="0.35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>
        <v>5</v>
      </c>
      <c r="I36283" s="1">
        <v>109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x14ac:dyDescent="0.35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>
        <v>2</v>
      </c>
      <c r="I36284" s="1">
        <v>85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x14ac:dyDescent="0.35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>
        <v>2</v>
      </c>
      <c r="I36285" s="1">
        <v>12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x14ac:dyDescent="0.35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>
        <v>4</v>
      </c>
      <c r="I36286" s="1">
        <v>22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x14ac:dyDescent="0.35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>
        <v>5</v>
      </c>
      <c r="I36287" s="1">
        <v>213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x14ac:dyDescent="0.35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>
        <v>2</v>
      </c>
      <c r="I36288" s="1">
        <v>6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x14ac:dyDescent="0.35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>
        <v>2</v>
      </c>
      <c r="I36289" s="1">
        <v>228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x14ac:dyDescent="0.35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>
        <v>2</v>
      </c>
      <c r="I36290" s="1">
        <v>159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x14ac:dyDescent="0.35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>
        <v>4</v>
      </c>
      <c r="I36291" s="1">
        <v>248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x14ac:dyDescent="0.35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>
        <v>5</v>
      </c>
      <c r="I36292" s="1">
        <v>196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x14ac:dyDescent="0.35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>
        <v>3</v>
      </c>
      <c r="I36293" s="1">
        <v>218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x14ac:dyDescent="0.35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>
        <v>5</v>
      </c>
      <c r="I36294" s="1">
        <v>109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x14ac:dyDescent="0.35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>
        <v>4</v>
      </c>
      <c r="I36295" s="1">
        <v>85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x14ac:dyDescent="0.35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>
        <v>2</v>
      </c>
      <c r="I36296" s="1">
        <v>12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x14ac:dyDescent="0.35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>
        <v>3</v>
      </c>
      <c r="I36297" s="1">
        <v>224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x14ac:dyDescent="0.35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>
        <v>5</v>
      </c>
      <c r="I36298" s="1">
        <v>213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x14ac:dyDescent="0.35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>
        <v>3</v>
      </c>
      <c r="I36299" s="1">
        <v>62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x14ac:dyDescent="0.35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>
        <v>5</v>
      </c>
      <c r="I36300" s="1">
        <v>228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x14ac:dyDescent="0.35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>
        <v>3</v>
      </c>
      <c r="I36301" s="1">
        <v>159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x14ac:dyDescent="0.35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>
        <v>2</v>
      </c>
      <c r="I36302" s="1">
        <v>248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x14ac:dyDescent="0.35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>
        <v>1</v>
      </c>
      <c r="I36303" s="1">
        <v>196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x14ac:dyDescent="0.35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>
        <v>5</v>
      </c>
      <c r="I36304" s="1">
        <v>218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x14ac:dyDescent="0.35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>
        <v>1</v>
      </c>
      <c r="I36305" s="1">
        <v>109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x14ac:dyDescent="0.35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>
        <v>3</v>
      </c>
      <c r="I36306" s="1">
        <v>85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x14ac:dyDescent="0.35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>
        <v>3</v>
      </c>
      <c r="I36307" s="1">
        <v>122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x14ac:dyDescent="0.35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>
        <v>1</v>
      </c>
      <c r="I36308" s="1">
        <v>224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x14ac:dyDescent="0.35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>
        <v>3</v>
      </c>
      <c r="I36309" s="1">
        <v>21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x14ac:dyDescent="0.35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>
        <v>1</v>
      </c>
      <c r="I36310" s="1">
        <v>62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x14ac:dyDescent="0.35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>
        <v>3</v>
      </c>
      <c r="I36311" s="1">
        <v>228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x14ac:dyDescent="0.35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>
        <v>3</v>
      </c>
      <c r="I36312" s="1">
        <v>159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x14ac:dyDescent="0.35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>
        <v>1</v>
      </c>
      <c r="I36313" s="1">
        <v>248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x14ac:dyDescent="0.35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>
        <v>5</v>
      </c>
      <c r="I36314" s="1">
        <v>196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x14ac:dyDescent="0.35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>
        <v>2</v>
      </c>
      <c r="I36315" s="1">
        <v>218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x14ac:dyDescent="0.35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>
        <v>5</v>
      </c>
      <c r="I36316" s="1">
        <v>109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x14ac:dyDescent="0.35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>
        <v>2</v>
      </c>
      <c r="I36317" s="1">
        <v>85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x14ac:dyDescent="0.35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>
        <v>1</v>
      </c>
      <c r="I36318" s="1">
        <v>122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x14ac:dyDescent="0.35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>
        <v>2</v>
      </c>
      <c r="I36319" s="1">
        <v>224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x14ac:dyDescent="0.35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>
        <v>4</v>
      </c>
      <c r="I36320" s="1">
        <v>213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x14ac:dyDescent="0.35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>
        <v>1</v>
      </c>
      <c r="I36321" s="1">
        <v>62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x14ac:dyDescent="0.35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>
        <v>5</v>
      </c>
      <c r="I36322" s="1">
        <v>228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x14ac:dyDescent="0.35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>
        <v>3</v>
      </c>
      <c r="I36323" s="1">
        <v>159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x14ac:dyDescent="0.35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>
        <v>5</v>
      </c>
      <c r="I36324" s="1">
        <v>248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x14ac:dyDescent="0.35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>
        <v>2</v>
      </c>
      <c r="I36325" s="1">
        <v>196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x14ac:dyDescent="0.35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>
        <v>2</v>
      </c>
      <c r="I36326" s="1">
        <v>218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x14ac:dyDescent="0.35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>
        <v>1</v>
      </c>
      <c r="I36327" s="1">
        <v>109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x14ac:dyDescent="0.35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>
        <v>5</v>
      </c>
      <c r="I36328" s="1">
        <v>8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x14ac:dyDescent="0.35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>
        <v>1</v>
      </c>
      <c r="I36329" s="1">
        <v>122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x14ac:dyDescent="0.35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>
        <v>1</v>
      </c>
      <c r="I36330" s="1">
        <v>224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x14ac:dyDescent="0.35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>
        <v>5</v>
      </c>
      <c r="I36331" s="1">
        <v>213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x14ac:dyDescent="0.35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>
        <v>4</v>
      </c>
      <c r="I36332" s="1">
        <v>62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x14ac:dyDescent="0.35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>
        <v>1</v>
      </c>
      <c r="I36333" s="1">
        <v>228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x14ac:dyDescent="0.35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>
        <v>1</v>
      </c>
      <c r="I36334" s="1">
        <v>159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x14ac:dyDescent="0.35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>
        <v>3</v>
      </c>
      <c r="I36335" s="1">
        <v>248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x14ac:dyDescent="0.35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>
        <v>3</v>
      </c>
      <c r="I36336" s="1">
        <v>196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x14ac:dyDescent="0.35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>
        <v>3</v>
      </c>
      <c r="I36337" s="1">
        <v>218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x14ac:dyDescent="0.35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>
        <v>4</v>
      </c>
      <c r="I36338" s="1">
        <v>109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x14ac:dyDescent="0.35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>
        <v>2</v>
      </c>
      <c r="I36339" s="1">
        <v>85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x14ac:dyDescent="0.35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>
        <v>2</v>
      </c>
      <c r="I36340" s="1">
        <v>12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x14ac:dyDescent="0.35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>
        <v>2</v>
      </c>
      <c r="I36341" s="1">
        <v>224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x14ac:dyDescent="0.35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>
        <v>5</v>
      </c>
      <c r="I36342" s="1">
        <v>213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x14ac:dyDescent="0.35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>
        <v>5</v>
      </c>
      <c r="I36343" s="1">
        <v>62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x14ac:dyDescent="0.35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>
        <v>5</v>
      </c>
      <c r="I36344" s="1">
        <v>228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x14ac:dyDescent="0.35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>
        <v>2</v>
      </c>
      <c r="I36345" s="1">
        <v>159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x14ac:dyDescent="0.35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>
        <v>5</v>
      </c>
      <c r="I36346" s="1">
        <v>248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x14ac:dyDescent="0.35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>
        <v>4</v>
      </c>
      <c r="I36347" s="1">
        <v>196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x14ac:dyDescent="0.35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>
        <v>5</v>
      </c>
      <c r="I36348" s="1">
        <v>218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x14ac:dyDescent="0.35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>
        <v>4</v>
      </c>
      <c r="I36349" s="1">
        <v>109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x14ac:dyDescent="0.35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>
        <v>3</v>
      </c>
      <c r="I36350" s="1">
        <v>85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x14ac:dyDescent="0.35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>
        <v>1</v>
      </c>
      <c r="I36351" s="1">
        <v>122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x14ac:dyDescent="0.35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>
        <v>3</v>
      </c>
      <c r="I36352" s="1">
        <v>224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x14ac:dyDescent="0.35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>
        <v>1</v>
      </c>
      <c r="I36353" s="1">
        <v>213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x14ac:dyDescent="0.35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>
        <v>2</v>
      </c>
      <c r="I36354" s="1">
        <v>6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x14ac:dyDescent="0.35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>
        <v>3</v>
      </c>
      <c r="I36355" s="1">
        <v>228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x14ac:dyDescent="0.35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>
        <v>4</v>
      </c>
      <c r="I36356" s="1">
        <v>159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x14ac:dyDescent="0.35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>
        <v>2</v>
      </c>
      <c r="I36357" s="1">
        <v>248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x14ac:dyDescent="0.35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>
        <v>4</v>
      </c>
      <c r="I36358" s="1">
        <v>196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x14ac:dyDescent="0.35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>
        <v>2</v>
      </c>
      <c r="I36359" s="1">
        <v>218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x14ac:dyDescent="0.35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>
        <v>5</v>
      </c>
      <c r="I36360" s="1">
        <v>109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x14ac:dyDescent="0.35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>
        <v>3</v>
      </c>
      <c r="I36361" s="1">
        <v>85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x14ac:dyDescent="0.35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>
        <v>5</v>
      </c>
      <c r="I36362" s="1">
        <v>122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x14ac:dyDescent="0.35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>
        <v>3</v>
      </c>
      <c r="I36363" s="1">
        <v>224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x14ac:dyDescent="0.35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>
        <v>5</v>
      </c>
      <c r="I36364" s="1">
        <v>213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x14ac:dyDescent="0.35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>
        <v>5</v>
      </c>
      <c r="I36365" s="1">
        <v>62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x14ac:dyDescent="0.35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>
        <v>4</v>
      </c>
      <c r="I36366" s="1">
        <v>228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x14ac:dyDescent="0.35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>
        <v>2</v>
      </c>
      <c r="I36367" s="1">
        <v>159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x14ac:dyDescent="0.35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>
        <v>2</v>
      </c>
      <c r="I36368" s="1">
        <v>248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x14ac:dyDescent="0.35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>
        <v>2</v>
      </c>
      <c r="I36369" s="1">
        <v>196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x14ac:dyDescent="0.35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>
        <v>5</v>
      </c>
      <c r="I36370" s="1">
        <v>218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x14ac:dyDescent="0.35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>
        <v>5</v>
      </c>
      <c r="I36371" s="1">
        <v>109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x14ac:dyDescent="0.35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>
        <v>1</v>
      </c>
      <c r="I36372" s="1">
        <v>85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x14ac:dyDescent="0.35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>
        <v>3</v>
      </c>
      <c r="I36373" s="1">
        <v>122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x14ac:dyDescent="0.35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>
        <v>5</v>
      </c>
      <c r="I36374" s="1">
        <v>224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x14ac:dyDescent="0.35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>
        <v>3</v>
      </c>
      <c r="I36375" s="1">
        <v>21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x14ac:dyDescent="0.35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>
        <v>1</v>
      </c>
      <c r="I36376" s="1">
        <v>62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x14ac:dyDescent="0.35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>
        <v>1</v>
      </c>
      <c r="I36377" s="1">
        <v>228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x14ac:dyDescent="0.35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>
        <v>2</v>
      </c>
      <c r="I36378" s="1">
        <v>159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x14ac:dyDescent="0.35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>
        <v>2</v>
      </c>
      <c r="I36379" s="1">
        <v>248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x14ac:dyDescent="0.35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>
        <v>5</v>
      </c>
      <c r="I36380" s="1">
        <v>196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x14ac:dyDescent="0.35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>
        <v>4</v>
      </c>
      <c r="I36381" s="1">
        <v>218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x14ac:dyDescent="0.35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>
        <v>1</v>
      </c>
      <c r="I36382" s="1">
        <v>109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x14ac:dyDescent="0.35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>
        <v>5</v>
      </c>
      <c r="I36383" s="1">
        <v>8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x14ac:dyDescent="0.35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>
        <v>1</v>
      </c>
      <c r="I36384" s="1">
        <v>122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x14ac:dyDescent="0.35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>
        <v>2</v>
      </c>
      <c r="I36385" s="1">
        <v>224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x14ac:dyDescent="0.35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>
        <v>2</v>
      </c>
      <c r="I36386" s="1">
        <v>213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x14ac:dyDescent="0.35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>
        <v>3</v>
      </c>
      <c r="I36387" s="1">
        <v>62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x14ac:dyDescent="0.35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>
        <v>1</v>
      </c>
      <c r="I36388" s="1">
        <v>228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x14ac:dyDescent="0.35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>
        <v>4</v>
      </c>
      <c r="I36389" s="1">
        <v>159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x14ac:dyDescent="0.35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>
        <v>3</v>
      </c>
      <c r="I36390" s="1">
        <v>248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x14ac:dyDescent="0.35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>
        <v>4</v>
      </c>
      <c r="I36391" s="1">
        <v>196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x14ac:dyDescent="0.35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>
        <v>4</v>
      </c>
      <c r="I36392" s="1">
        <v>218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x14ac:dyDescent="0.35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>
        <v>1</v>
      </c>
      <c r="I36393" s="1">
        <v>109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x14ac:dyDescent="0.35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>
        <v>4</v>
      </c>
      <c r="I36394" s="1">
        <v>85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x14ac:dyDescent="0.35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>
        <v>1</v>
      </c>
      <c r="I36395" s="1">
        <v>122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x14ac:dyDescent="0.35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>
        <v>3</v>
      </c>
      <c r="I36396" s="1">
        <v>224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x14ac:dyDescent="0.35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>
        <v>4</v>
      </c>
      <c r="I36397" s="1">
        <v>213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x14ac:dyDescent="0.35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>
        <v>5</v>
      </c>
      <c r="I36398" s="1">
        <v>62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x14ac:dyDescent="0.35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>
        <v>5</v>
      </c>
      <c r="I36399" s="1">
        <v>228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x14ac:dyDescent="0.35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>
        <v>4</v>
      </c>
      <c r="I36400" s="1">
        <v>159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x14ac:dyDescent="0.35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>
        <v>3</v>
      </c>
      <c r="I36401" s="1">
        <v>248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x14ac:dyDescent="0.35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>
        <v>2</v>
      </c>
      <c r="I36402" s="1">
        <v>196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x14ac:dyDescent="0.35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>
        <v>1</v>
      </c>
      <c r="I36403" s="1">
        <v>218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x14ac:dyDescent="0.35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>
        <v>2</v>
      </c>
      <c r="I36404" s="1">
        <v>109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x14ac:dyDescent="0.35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>
        <v>4</v>
      </c>
      <c r="I36405" s="1">
        <v>85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x14ac:dyDescent="0.35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>
        <v>2</v>
      </c>
      <c r="I36406" s="1">
        <v>12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x14ac:dyDescent="0.35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>
        <v>4</v>
      </c>
      <c r="I36407" s="1">
        <v>22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x14ac:dyDescent="0.35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>
        <v>5</v>
      </c>
      <c r="I36408" s="1">
        <v>213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x14ac:dyDescent="0.35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>
        <v>2</v>
      </c>
      <c r="I36409" s="1">
        <v>6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x14ac:dyDescent="0.35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>
        <v>5</v>
      </c>
      <c r="I36410" s="1">
        <v>228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x14ac:dyDescent="0.35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>
        <v>4</v>
      </c>
      <c r="I36411" s="1">
        <v>159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x14ac:dyDescent="0.35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>
        <v>2</v>
      </c>
      <c r="I36412" s="1">
        <v>248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x14ac:dyDescent="0.35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>
        <v>4</v>
      </c>
      <c r="I36413" s="1">
        <v>196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x14ac:dyDescent="0.35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>
        <v>3</v>
      </c>
      <c r="I36414" s="1">
        <v>218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x14ac:dyDescent="0.35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>
        <v>4</v>
      </c>
      <c r="I36415" s="1">
        <v>109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x14ac:dyDescent="0.35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>
        <v>1</v>
      </c>
      <c r="I36416" s="1">
        <v>85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x14ac:dyDescent="0.35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>
        <v>3</v>
      </c>
      <c r="I36417" s="1">
        <v>122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x14ac:dyDescent="0.35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>
        <v>1</v>
      </c>
      <c r="I36418" s="1">
        <v>224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x14ac:dyDescent="0.35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>
        <v>5</v>
      </c>
      <c r="I36419" s="1">
        <v>213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x14ac:dyDescent="0.35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>
        <v>1</v>
      </c>
      <c r="I36420" s="1">
        <v>62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x14ac:dyDescent="0.35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>
        <v>3</v>
      </c>
      <c r="I36421" s="1">
        <v>228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x14ac:dyDescent="0.35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>
        <v>1</v>
      </c>
      <c r="I36422" s="1">
        <v>159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x14ac:dyDescent="0.35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>
        <v>1</v>
      </c>
      <c r="I36423" s="1">
        <v>248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x14ac:dyDescent="0.35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>
        <v>2</v>
      </c>
      <c r="I36424" s="1">
        <v>196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x14ac:dyDescent="0.35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>
        <v>2</v>
      </c>
      <c r="I36425" s="1">
        <v>218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x14ac:dyDescent="0.35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>
        <v>3</v>
      </c>
      <c r="I36426" s="1">
        <v>109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x14ac:dyDescent="0.35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>
        <v>4</v>
      </c>
      <c r="I36427" s="1">
        <v>85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x14ac:dyDescent="0.35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>
        <v>4</v>
      </c>
      <c r="I36428" s="1">
        <v>122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x14ac:dyDescent="0.35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>
        <v>4</v>
      </c>
      <c r="I36429" s="1">
        <v>22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x14ac:dyDescent="0.35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>
        <v>4</v>
      </c>
      <c r="I36430" s="1">
        <v>213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x14ac:dyDescent="0.35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>
        <v>5</v>
      </c>
      <c r="I36431" s="1">
        <v>62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x14ac:dyDescent="0.35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>
        <v>4</v>
      </c>
      <c r="I36432" s="1">
        <v>228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x14ac:dyDescent="0.35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>
        <v>3</v>
      </c>
      <c r="I36433" s="1">
        <v>159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x14ac:dyDescent="0.35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>
        <v>1</v>
      </c>
      <c r="I36434" s="1">
        <v>248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x14ac:dyDescent="0.35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>
        <v>4</v>
      </c>
      <c r="I36435" s="1">
        <v>196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x14ac:dyDescent="0.35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>
        <v>1</v>
      </c>
      <c r="I36436" s="1">
        <v>218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x14ac:dyDescent="0.35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>
        <v>5</v>
      </c>
      <c r="I36437" s="1">
        <v>109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x14ac:dyDescent="0.35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>
        <v>4</v>
      </c>
      <c r="I36438" s="1">
        <v>85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x14ac:dyDescent="0.35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>
        <v>2</v>
      </c>
      <c r="I36439" s="1">
        <v>12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x14ac:dyDescent="0.35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>
        <v>3</v>
      </c>
      <c r="I36440" s="1">
        <v>224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x14ac:dyDescent="0.35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>
        <v>2</v>
      </c>
      <c r="I36441" s="1">
        <v>213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x14ac:dyDescent="0.35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>
        <v>5</v>
      </c>
      <c r="I36442" s="1">
        <v>62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x14ac:dyDescent="0.35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>
        <v>5</v>
      </c>
      <c r="I36443" s="1">
        <v>228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x14ac:dyDescent="0.35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>
        <v>5</v>
      </c>
      <c r="I36444" s="1">
        <v>159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x14ac:dyDescent="0.35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>
        <v>1</v>
      </c>
      <c r="I36445" s="1">
        <v>248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x14ac:dyDescent="0.35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>
        <v>2</v>
      </c>
      <c r="I36446" s="1">
        <v>196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x14ac:dyDescent="0.35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>
        <v>4</v>
      </c>
      <c r="I36447" s="1">
        <v>218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x14ac:dyDescent="0.35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>
        <v>1</v>
      </c>
      <c r="I36448" s="1">
        <v>109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x14ac:dyDescent="0.35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>
        <v>5</v>
      </c>
      <c r="I36449" s="1">
        <v>8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x14ac:dyDescent="0.35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>
        <v>1</v>
      </c>
      <c r="I36450" s="1">
        <v>122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x14ac:dyDescent="0.35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>
        <v>4</v>
      </c>
      <c r="I36451" s="1">
        <v>22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x14ac:dyDescent="0.35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>
        <v>4</v>
      </c>
      <c r="I36452" s="1">
        <v>213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x14ac:dyDescent="0.35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>
        <v>1</v>
      </c>
      <c r="I36453" s="1">
        <v>62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x14ac:dyDescent="0.35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>
        <v>5</v>
      </c>
      <c r="I36454" s="1">
        <v>228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x14ac:dyDescent="0.35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>
        <v>2</v>
      </c>
      <c r="I36455" s="1">
        <v>159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x14ac:dyDescent="0.35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>
        <v>2</v>
      </c>
      <c r="I36456" s="1">
        <v>248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x14ac:dyDescent="0.35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>
        <v>3</v>
      </c>
      <c r="I36457" s="1">
        <v>196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x14ac:dyDescent="0.35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>
        <v>1</v>
      </c>
      <c r="I36458" s="1">
        <v>218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x14ac:dyDescent="0.35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>
        <v>1</v>
      </c>
      <c r="I36459" s="1">
        <v>109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x14ac:dyDescent="0.35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>
        <v>4</v>
      </c>
      <c r="I36460" s="1">
        <v>85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x14ac:dyDescent="0.35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>
        <v>2</v>
      </c>
      <c r="I36461" s="1">
        <v>12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x14ac:dyDescent="0.35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>
        <v>4</v>
      </c>
      <c r="I36462" s="1">
        <v>22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x14ac:dyDescent="0.35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>
        <v>4</v>
      </c>
      <c r="I36463" s="1">
        <v>213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x14ac:dyDescent="0.35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>
        <v>1</v>
      </c>
      <c r="I36464" s="1">
        <v>62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x14ac:dyDescent="0.35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>
        <v>4</v>
      </c>
      <c r="I36465" s="1">
        <v>228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x14ac:dyDescent="0.35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>
        <v>4</v>
      </c>
      <c r="I36466" s="1">
        <v>159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x14ac:dyDescent="0.35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>
        <v>4</v>
      </c>
      <c r="I36467" s="1">
        <v>248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x14ac:dyDescent="0.35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>
        <v>2</v>
      </c>
      <c r="I36468" s="1">
        <v>196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x14ac:dyDescent="0.35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>
        <v>5</v>
      </c>
      <c r="I36469" s="1">
        <v>218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x14ac:dyDescent="0.35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>
        <v>3</v>
      </c>
      <c r="I36470" s="1">
        <v>109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x14ac:dyDescent="0.35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>
        <v>1</v>
      </c>
      <c r="I36471" s="1">
        <v>85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x14ac:dyDescent="0.35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>
        <v>1</v>
      </c>
      <c r="I36472" s="1">
        <v>122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x14ac:dyDescent="0.35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>
        <v>1</v>
      </c>
      <c r="I36473" s="1">
        <v>224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x14ac:dyDescent="0.35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>
        <v>1</v>
      </c>
      <c r="I36474" s="1">
        <v>213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x14ac:dyDescent="0.35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>
        <v>3</v>
      </c>
      <c r="I36475" s="1">
        <v>62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x14ac:dyDescent="0.35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>
        <v>3</v>
      </c>
      <c r="I36476" s="1">
        <v>228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x14ac:dyDescent="0.35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>
        <v>3</v>
      </c>
      <c r="I36477" s="1">
        <v>159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x14ac:dyDescent="0.35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>
        <v>4</v>
      </c>
      <c r="I36478" s="1">
        <v>248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x14ac:dyDescent="0.35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>
        <v>5</v>
      </c>
      <c r="I36479" s="1">
        <v>196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x14ac:dyDescent="0.35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>
        <v>5</v>
      </c>
      <c r="I36480" s="1">
        <v>218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x14ac:dyDescent="0.35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>
        <v>1</v>
      </c>
      <c r="I36481" s="1">
        <v>109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x14ac:dyDescent="0.35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>
        <v>2</v>
      </c>
      <c r="I36482" s="1">
        <v>85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x14ac:dyDescent="0.35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>
        <v>4</v>
      </c>
      <c r="I36483" s="1">
        <v>122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x14ac:dyDescent="0.35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>
        <v>1</v>
      </c>
      <c r="I36484" s="1">
        <v>224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x14ac:dyDescent="0.35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>
        <v>3</v>
      </c>
      <c r="I36485" s="1">
        <v>21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x14ac:dyDescent="0.35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>
        <v>2</v>
      </c>
      <c r="I36486" s="1">
        <v>6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x14ac:dyDescent="0.35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>
        <v>1</v>
      </c>
      <c r="I36487" s="1">
        <v>228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x14ac:dyDescent="0.35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>
        <v>3</v>
      </c>
      <c r="I36488" s="1">
        <v>159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x14ac:dyDescent="0.35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>
        <v>1</v>
      </c>
      <c r="I36489" s="1">
        <v>248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x14ac:dyDescent="0.35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>
        <v>4</v>
      </c>
      <c r="I36490" s="1">
        <v>196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x14ac:dyDescent="0.35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>
        <v>4</v>
      </c>
      <c r="I36491" s="1">
        <v>218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x14ac:dyDescent="0.35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>
        <v>5</v>
      </c>
      <c r="I36492" s="1">
        <v>109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x14ac:dyDescent="0.35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>
        <v>2</v>
      </c>
      <c r="I36493" s="1">
        <v>85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x14ac:dyDescent="0.35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>
        <v>5</v>
      </c>
      <c r="I36494" s="1">
        <v>122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x14ac:dyDescent="0.35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>
        <v>3</v>
      </c>
      <c r="I36495" s="1">
        <v>224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x14ac:dyDescent="0.35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>
        <v>4</v>
      </c>
      <c r="I36496" s="1">
        <v>213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x14ac:dyDescent="0.35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>
        <v>3</v>
      </c>
      <c r="I36497" s="1">
        <v>62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x14ac:dyDescent="0.35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>
        <v>3</v>
      </c>
      <c r="I36498" s="1">
        <v>228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x14ac:dyDescent="0.35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>
        <v>3</v>
      </c>
      <c r="I36499" s="1">
        <v>159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x14ac:dyDescent="0.35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>
        <v>2</v>
      </c>
      <c r="I36500" s="1">
        <v>248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x14ac:dyDescent="0.35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>
        <v>5</v>
      </c>
      <c r="I36501" s="1">
        <v>196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x14ac:dyDescent="0.35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>
        <v>2</v>
      </c>
      <c r="I36502" s="1">
        <v>218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x14ac:dyDescent="0.35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>
        <v>4</v>
      </c>
      <c r="I36503" s="1">
        <v>109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x14ac:dyDescent="0.35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>
        <v>3</v>
      </c>
      <c r="I36504" s="1">
        <v>85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x14ac:dyDescent="0.35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>
        <v>3</v>
      </c>
      <c r="I36505" s="1">
        <v>122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x14ac:dyDescent="0.35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>
        <v>2</v>
      </c>
      <c r="I36506" s="1">
        <v>224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x14ac:dyDescent="0.35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>
        <v>1</v>
      </c>
      <c r="I36507" s="1">
        <v>213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x14ac:dyDescent="0.35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>
        <v>3</v>
      </c>
      <c r="I36508" s="1">
        <v>62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x14ac:dyDescent="0.35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>
        <v>2</v>
      </c>
      <c r="I36509" s="1">
        <v>228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x14ac:dyDescent="0.35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>
        <v>1</v>
      </c>
      <c r="I36510" s="1">
        <v>159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x14ac:dyDescent="0.35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>
        <v>2</v>
      </c>
      <c r="I36511" s="1">
        <v>248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x14ac:dyDescent="0.35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>
        <v>4</v>
      </c>
      <c r="I36512" s="1">
        <v>196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x14ac:dyDescent="0.35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>
        <v>3</v>
      </c>
      <c r="I36513" s="1">
        <v>218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x14ac:dyDescent="0.35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>
        <v>1</v>
      </c>
      <c r="I36514" s="1">
        <v>109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x14ac:dyDescent="0.35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>
        <v>2</v>
      </c>
      <c r="I36515" s="1">
        <v>85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x14ac:dyDescent="0.35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>
        <v>4</v>
      </c>
      <c r="I36516" s="1">
        <v>122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x14ac:dyDescent="0.35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>
        <v>4</v>
      </c>
      <c r="I36517" s="1">
        <v>22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x14ac:dyDescent="0.35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>
        <v>5</v>
      </c>
      <c r="I36518" s="1">
        <v>213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x14ac:dyDescent="0.35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>
        <v>2</v>
      </c>
      <c r="I36519" s="1">
        <v>6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x14ac:dyDescent="0.35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>
        <v>4</v>
      </c>
      <c r="I36520" s="1">
        <v>228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x14ac:dyDescent="0.35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>
        <v>3</v>
      </c>
      <c r="I36521" s="1">
        <v>159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x14ac:dyDescent="0.35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>
        <v>5</v>
      </c>
      <c r="I36522" s="1">
        <v>248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x14ac:dyDescent="0.35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>
        <v>4</v>
      </c>
      <c r="I36523" s="1">
        <v>196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x14ac:dyDescent="0.35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>
        <v>1</v>
      </c>
      <c r="I36524" s="1">
        <v>218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x14ac:dyDescent="0.35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>
        <v>2</v>
      </c>
      <c r="I36525" s="1">
        <v>109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x14ac:dyDescent="0.35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>
        <v>1</v>
      </c>
      <c r="I36526" s="1">
        <v>85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x14ac:dyDescent="0.35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>
        <v>3</v>
      </c>
      <c r="I36527" s="1">
        <v>122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x14ac:dyDescent="0.35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>
        <v>1</v>
      </c>
      <c r="I36528" s="1">
        <v>224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x14ac:dyDescent="0.35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>
        <v>3</v>
      </c>
      <c r="I36529" s="1">
        <v>21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x14ac:dyDescent="0.35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>
        <v>2</v>
      </c>
      <c r="I36530" s="1">
        <v>6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x14ac:dyDescent="0.35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>
        <v>4</v>
      </c>
      <c r="I36531" s="1">
        <v>228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x14ac:dyDescent="0.35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>
        <v>1</v>
      </c>
      <c r="I36532" s="1">
        <v>159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x14ac:dyDescent="0.35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>
        <v>3</v>
      </c>
      <c r="I36533" s="1">
        <v>248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x14ac:dyDescent="0.35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>
        <v>2</v>
      </c>
      <c r="I36534" s="1">
        <v>196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x14ac:dyDescent="0.35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>
        <v>4</v>
      </c>
      <c r="I36535" s="1">
        <v>218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x14ac:dyDescent="0.35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>
        <v>5</v>
      </c>
      <c r="I36536" s="1">
        <v>109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x14ac:dyDescent="0.35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>
        <v>5</v>
      </c>
      <c r="I36537" s="1">
        <v>8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x14ac:dyDescent="0.35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>
        <v>2</v>
      </c>
      <c r="I36538" s="1">
        <v>12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x14ac:dyDescent="0.35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>
        <v>3</v>
      </c>
      <c r="I36539" s="1">
        <v>224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x14ac:dyDescent="0.35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>
        <v>5</v>
      </c>
      <c r="I36540" s="1">
        <v>213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x14ac:dyDescent="0.35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>
        <v>3</v>
      </c>
      <c r="I36541" s="1">
        <v>62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x14ac:dyDescent="0.35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>
        <v>3</v>
      </c>
      <c r="I36542" s="1">
        <v>228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x14ac:dyDescent="0.35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>
        <v>4</v>
      </c>
      <c r="I36543" s="1">
        <v>159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x14ac:dyDescent="0.35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>
        <v>5</v>
      </c>
      <c r="I36544" s="1">
        <v>248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x14ac:dyDescent="0.35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>
        <v>5</v>
      </c>
      <c r="I36545" s="1">
        <v>196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x14ac:dyDescent="0.35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>
        <v>1</v>
      </c>
      <c r="I36546" s="1">
        <v>218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x14ac:dyDescent="0.35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>
        <v>4</v>
      </c>
      <c r="I36547" s="1">
        <v>109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x14ac:dyDescent="0.35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>
        <v>5</v>
      </c>
      <c r="I36548" s="1">
        <v>8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x14ac:dyDescent="0.35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>
        <v>1</v>
      </c>
      <c r="I36549" s="1">
        <v>122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x14ac:dyDescent="0.35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>
        <v>2</v>
      </c>
      <c r="I36550" s="1">
        <v>224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x14ac:dyDescent="0.35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>
        <v>3</v>
      </c>
      <c r="I36551" s="1">
        <v>21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x14ac:dyDescent="0.35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>
        <v>1</v>
      </c>
      <c r="I36552" s="1">
        <v>62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x14ac:dyDescent="0.35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>
        <v>4</v>
      </c>
      <c r="I36553" s="1">
        <v>228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x14ac:dyDescent="0.35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>
        <v>1</v>
      </c>
      <c r="I36554" s="1">
        <v>159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x14ac:dyDescent="0.35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>
        <v>4</v>
      </c>
      <c r="I36555" s="1">
        <v>248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x14ac:dyDescent="0.35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>
        <v>2</v>
      </c>
      <c r="I36556" s="1">
        <v>196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x14ac:dyDescent="0.35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>
        <v>3</v>
      </c>
      <c r="I36557" s="1">
        <v>218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x14ac:dyDescent="0.35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>
        <v>5</v>
      </c>
      <c r="I36558" s="1">
        <v>109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x14ac:dyDescent="0.35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>
        <v>2</v>
      </c>
      <c r="I36559" s="1">
        <v>85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x14ac:dyDescent="0.35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>
        <v>4</v>
      </c>
      <c r="I36560" s="1">
        <v>122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x14ac:dyDescent="0.35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>
        <v>4</v>
      </c>
      <c r="I36561" s="1">
        <v>22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x14ac:dyDescent="0.35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>
        <v>3</v>
      </c>
      <c r="I36562" s="1">
        <v>21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x14ac:dyDescent="0.35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>
        <v>5</v>
      </c>
      <c r="I36563" s="1">
        <v>62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x14ac:dyDescent="0.35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>
        <v>5</v>
      </c>
      <c r="I36564" s="1">
        <v>228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x14ac:dyDescent="0.35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>
        <v>2</v>
      </c>
      <c r="I36565" s="1">
        <v>159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x14ac:dyDescent="0.35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>
        <v>1</v>
      </c>
      <c r="I36566" s="1">
        <v>248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x14ac:dyDescent="0.35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>
        <v>5</v>
      </c>
      <c r="I36567" s="1">
        <v>196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x14ac:dyDescent="0.35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>
        <v>3</v>
      </c>
      <c r="I36568" s="1">
        <v>218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x14ac:dyDescent="0.35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>
        <v>4</v>
      </c>
      <c r="I36569" s="1">
        <v>109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x14ac:dyDescent="0.35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>
        <v>5</v>
      </c>
      <c r="I36570" s="1">
        <v>8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x14ac:dyDescent="0.35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>
        <v>4</v>
      </c>
      <c r="I36571" s="1">
        <v>122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x14ac:dyDescent="0.35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>
        <v>5</v>
      </c>
      <c r="I36572" s="1">
        <v>224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x14ac:dyDescent="0.35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>
        <v>3</v>
      </c>
      <c r="I36573" s="1">
        <v>21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x14ac:dyDescent="0.35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>
        <v>1</v>
      </c>
      <c r="I36574" s="1">
        <v>62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x14ac:dyDescent="0.35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>
        <v>2</v>
      </c>
      <c r="I36575" s="1">
        <v>228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x14ac:dyDescent="0.35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>
        <v>2</v>
      </c>
      <c r="I36576" s="1">
        <v>159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x14ac:dyDescent="0.35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>
        <v>4</v>
      </c>
      <c r="I36577" s="1">
        <v>248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x14ac:dyDescent="0.35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>
        <v>2</v>
      </c>
      <c r="I36578" s="1">
        <v>196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x14ac:dyDescent="0.35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>
        <v>2</v>
      </c>
      <c r="I36579" s="1">
        <v>218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x14ac:dyDescent="0.35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>
        <v>1</v>
      </c>
      <c r="I36580" s="1">
        <v>109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x14ac:dyDescent="0.35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>
        <v>4</v>
      </c>
      <c r="I36581" s="1">
        <v>85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x14ac:dyDescent="0.35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>
        <v>5</v>
      </c>
      <c r="I36582" s="1">
        <v>122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x14ac:dyDescent="0.35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>
        <v>4</v>
      </c>
      <c r="I36583" s="1">
        <v>22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x14ac:dyDescent="0.35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>
        <v>3</v>
      </c>
      <c r="I36584" s="1">
        <v>21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x14ac:dyDescent="0.35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>
        <v>4</v>
      </c>
      <c r="I36585" s="1">
        <v>62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x14ac:dyDescent="0.35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>
        <v>2</v>
      </c>
      <c r="I36586" s="1">
        <v>228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x14ac:dyDescent="0.35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>
        <v>1</v>
      </c>
      <c r="I36587" s="1">
        <v>159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x14ac:dyDescent="0.35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>
        <v>4</v>
      </c>
      <c r="I36588" s="1">
        <v>248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x14ac:dyDescent="0.35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>
        <v>4</v>
      </c>
      <c r="I36589" s="1">
        <v>196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x14ac:dyDescent="0.35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>
        <v>1</v>
      </c>
      <c r="I36590" s="1">
        <v>218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x14ac:dyDescent="0.35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>
        <v>1</v>
      </c>
      <c r="I36591" s="1">
        <v>109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x14ac:dyDescent="0.35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>
        <v>4</v>
      </c>
      <c r="I36592" s="1">
        <v>85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x14ac:dyDescent="0.35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>
        <v>2</v>
      </c>
      <c r="I36593" s="1">
        <v>12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x14ac:dyDescent="0.35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>
        <v>2</v>
      </c>
      <c r="I36594" s="1">
        <v>224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x14ac:dyDescent="0.35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>
        <v>4</v>
      </c>
      <c r="I36595" s="1">
        <v>213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x14ac:dyDescent="0.35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>
        <v>5</v>
      </c>
      <c r="I36596" s="1">
        <v>62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x14ac:dyDescent="0.35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>
        <v>2</v>
      </c>
      <c r="I36597" s="1">
        <v>228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x14ac:dyDescent="0.35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>
        <v>2</v>
      </c>
      <c r="I36598" s="1">
        <v>159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x14ac:dyDescent="0.35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>
        <v>3</v>
      </c>
      <c r="I36599" s="1">
        <v>248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x14ac:dyDescent="0.35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>
        <v>2</v>
      </c>
      <c r="I36600" s="1">
        <v>196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x14ac:dyDescent="0.35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>
        <v>1</v>
      </c>
      <c r="I36601" s="1">
        <v>218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x14ac:dyDescent="0.35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>
        <v>3</v>
      </c>
      <c r="I36602" s="1">
        <v>109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x14ac:dyDescent="0.35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>
        <v>2</v>
      </c>
      <c r="I36603" s="1">
        <v>85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x14ac:dyDescent="0.35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>
        <v>4</v>
      </c>
      <c r="I36604" s="1">
        <v>122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x14ac:dyDescent="0.35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>
        <v>1</v>
      </c>
      <c r="I36605" s="1">
        <v>224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x14ac:dyDescent="0.35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>
        <v>4</v>
      </c>
      <c r="I36606" s="1">
        <v>213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x14ac:dyDescent="0.35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>
        <v>5</v>
      </c>
      <c r="I36607" s="1">
        <v>62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x14ac:dyDescent="0.35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>
        <v>1</v>
      </c>
      <c r="I36608" s="1">
        <v>228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x14ac:dyDescent="0.35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>
        <v>5</v>
      </c>
      <c r="I36609" s="1">
        <v>159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x14ac:dyDescent="0.35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>
        <v>3</v>
      </c>
      <c r="I36610" s="1">
        <v>248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x14ac:dyDescent="0.35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>
        <v>4</v>
      </c>
      <c r="I36611" s="1">
        <v>196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x14ac:dyDescent="0.35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>
        <v>4</v>
      </c>
      <c r="I36612" s="1">
        <v>218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x14ac:dyDescent="0.35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>
        <v>2</v>
      </c>
      <c r="I36613" s="1">
        <v>109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x14ac:dyDescent="0.35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>
        <v>2</v>
      </c>
      <c r="I36614" s="1">
        <v>85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x14ac:dyDescent="0.35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>
        <v>1</v>
      </c>
      <c r="I36615" s="1">
        <v>122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x14ac:dyDescent="0.35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>
        <v>3</v>
      </c>
      <c r="I36616" s="1">
        <v>224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x14ac:dyDescent="0.35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>
        <v>4</v>
      </c>
      <c r="I36617" s="1">
        <v>213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x14ac:dyDescent="0.35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>
        <v>3</v>
      </c>
      <c r="I36618" s="1">
        <v>62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x14ac:dyDescent="0.35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>
        <v>3</v>
      </c>
      <c r="I36619" s="1">
        <v>228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x14ac:dyDescent="0.35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>
        <v>5</v>
      </c>
      <c r="I36620" s="1">
        <v>159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x14ac:dyDescent="0.35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>
        <v>2</v>
      </c>
      <c r="I36621" s="1">
        <v>248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x14ac:dyDescent="0.35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>
        <v>5</v>
      </c>
      <c r="I36622" s="1">
        <v>196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x14ac:dyDescent="0.35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>
        <v>2</v>
      </c>
      <c r="I36623" s="1">
        <v>218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x14ac:dyDescent="0.35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>
        <v>1</v>
      </c>
      <c r="I36624" s="1">
        <v>109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x14ac:dyDescent="0.35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>
        <v>2</v>
      </c>
      <c r="I36625" s="1">
        <v>85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x14ac:dyDescent="0.35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>
        <v>1</v>
      </c>
      <c r="I36626" s="1">
        <v>122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x14ac:dyDescent="0.35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>
        <v>3</v>
      </c>
      <c r="I36627" s="1">
        <v>224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x14ac:dyDescent="0.35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>
        <v>2</v>
      </c>
      <c r="I36628" s="1">
        <v>213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x14ac:dyDescent="0.35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>
        <v>3</v>
      </c>
      <c r="I36629" s="1">
        <v>62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x14ac:dyDescent="0.35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>
        <v>5</v>
      </c>
      <c r="I36630" s="1">
        <v>228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x14ac:dyDescent="0.35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>
        <v>4</v>
      </c>
      <c r="I36631" s="1">
        <v>159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x14ac:dyDescent="0.35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>
        <v>5</v>
      </c>
      <c r="I36632" s="1">
        <v>248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x14ac:dyDescent="0.35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>
        <v>3</v>
      </c>
      <c r="I36633" s="1">
        <v>196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x14ac:dyDescent="0.35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>
        <v>5</v>
      </c>
      <c r="I36634" s="1">
        <v>218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x14ac:dyDescent="0.35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>
        <v>1</v>
      </c>
      <c r="I36635" s="1">
        <v>109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x14ac:dyDescent="0.35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>
        <v>4</v>
      </c>
      <c r="I36636" s="1">
        <v>85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x14ac:dyDescent="0.35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>
        <v>3</v>
      </c>
      <c r="I36637" s="1">
        <v>122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x14ac:dyDescent="0.35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>
        <v>1</v>
      </c>
      <c r="I36638" s="1">
        <v>224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x14ac:dyDescent="0.35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>
        <v>5</v>
      </c>
      <c r="I36639" s="1">
        <v>213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x14ac:dyDescent="0.35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>
        <v>5</v>
      </c>
      <c r="I36640" s="1">
        <v>62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x14ac:dyDescent="0.35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>
        <v>2</v>
      </c>
      <c r="I36641" s="1">
        <v>228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x14ac:dyDescent="0.35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>
        <v>1</v>
      </c>
      <c r="I36642" s="1">
        <v>159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x14ac:dyDescent="0.35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>
        <v>2</v>
      </c>
      <c r="I36643" s="1">
        <v>248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x14ac:dyDescent="0.35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>
        <v>2</v>
      </c>
      <c r="I36644" s="1">
        <v>196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x14ac:dyDescent="0.35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>
        <v>3</v>
      </c>
      <c r="I36645" s="1">
        <v>218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x14ac:dyDescent="0.35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>
        <v>4</v>
      </c>
      <c r="I36646" s="1">
        <v>109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x14ac:dyDescent="0.35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>
        <v>2</v>
      </c>
      <c r="I36647" s="1">
        <v>85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x14ac:dyDescent="0.35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>
        <v>1</v>
      </c>
      <c r="I36648" s="1">
        <v>122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x14ac:dyDescent="0.35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>
        <v>1</v>
      </c>
      <c r="I36649" s="1">
        <v>224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x14ac:dyDescent="0.35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>
        <v>3</v>
      </c>
      <c r="I36650" s="1">
        <v>21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x14ac:dyDescent="0.35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>
        <v>4</v>
      </c>
      <c r="I36651" s="1">
        <v>62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x14ac:dyDescent="0.35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>
        <v>4</v>
      </c>
      <c r="I36652" s="1">
        <v>228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x14ac:dyDescent="0.35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>
        <v>3</v>
      </c>
      <c r="I36653" s="1">
        <v>159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x14ac:dyDescent="0.35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>
        <v>5</v>
      </c>
      <c r="I36654" s="1">
        <v>248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x14ac:dyDescent="0.35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>
        <v>3</v>
      </c>
      <c r="I36655" s="1">
        <v>196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x14ac:dyDescent="0.35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>
        <v>3</v>
      </c>
      <c r="I36656" s="1">
        <v>218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x14ac:dyDescent="0.35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>
        <v>1</v>
      </c>
      <c r="I36657" s="1">
        <v>109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x14ac:dyDescent="0.35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>
        <v>5</v>
      </c>
      <c r="I36658" s="1">
        <v>8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x14ac:dyDescent="0.35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>
        <v>2</v>
      </c>
      <c r="I36659" s="1">
        <v>12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x14ac:dyDescent="0.35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>
        <v>5</v>
      </c>
      <c r="I36660" s="1">
        <v>224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x14ac:dyDescent="0.35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>
        <v>1</v>
      </c>
      <c r="I36661" s="1">
        <v>213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x14ac:dyDescent="0.35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>
        <v>3</v>
      </c>
      <c r="I36662" s="1">
        <v>62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x14ac:dyDescent="0.35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>
        <v>3</v>
      </c>
      <c r="I36663" s="1">
        <v>228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x14ac:dyDescent="0.35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>
        <v>4</v>
      </c>
      <c r="I36664" s="1">
        <v>159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x14ac:dyDescent="0.35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>
        <v>3</v>
      </c>
      <c r="I36665" s="1">
        <v>248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x14ac:dyDescent="0.35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>
        <v>3</v>
      </c>
      <c r="I36666" s="1">
        <v>196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x14ac:dyDescent="0.35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>
        <v>1</v>
      </c>
      <c r="I36667" s="1">
        <v>218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x14ac:dyDescent="0.35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>
        <v>2</v>
      </c>
      <c r="I36668" s="1">
        <v>109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x14ac:dyDescent="0.35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>
        <v>4</v>
      </c>
      <c r="I36669" s="1">
        <v>85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x14ac:dyDescent="0.35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>
        <v>2</v>
      </c>
      <c r="I36670" s="1">
        <v>12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x14ac:dyDescent="0.35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>
        <v>1</v>
      </c>
      <c r="I36671" s="1">
        <v>224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x14ac:dyDescent="0.35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>
        <v>5</v>
      </c>
      <c r="I36672" s="1">
        <v>213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x14ac:dyDescent="0.35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>
        <v>2</v>
      </c>
      <c r="I36673" s="1">
        <v>6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x14ac:dyDescent="0.35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>
        <v>4</v>
      </c>
      <c r="I36674" s="1">
        <v>228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x14ac:dyDescent="0.35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>
        <v>4</v>
      </c>
      <c r="I36675" s="1">
        <v>159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x14ac:dyDescent="0.35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>
        <v>1</v>
      </c>
      <c r="I36676" s="1">
        <v>248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x14ac:dyDescent="0.35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>
        <v>4</v>
      </c>
      <c r="I36677" s="1">
        <v>196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x14ac:dyDescent="0.35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>
        <v>1</v>
      </c>
      <c r="I36678" s="1">
        <v>218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x14ac:dyDescent="0.35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>
        <v>4</v>
      </c>
      <c r="I36679" s="1">
        <v>109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x14ac:dyDescent="0.35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>
        <v>4</v>
      </c>
      <c r="I36680" s="1">
        <v>85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x14ac:dyDescent="0.35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>
        <v>3</v>
      </c>
      <c r="I36681" s="1">
        <v>122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x14ac:dyDescent="0.35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>
        <v>2</v>
      </c>
      <c r="I36682" s="1">
        <v>224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x14ac:dyDescent="0.35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>
        <v>5</v>
      </c>
      <c r="I36683" s="1">
        <v>213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x14ac:dyDescent="0.35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>
        <v>1</v>
      </c>
      <c r="I36684" s="1">
        <v>62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x14ac:dyDescent="0.35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>
        <v>1</v>
      </c>
      <c r="I36685" s="1">
        <v>228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x14ac:dyDescent="0.35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>
        <v>3</v>
      </c>
      <c r="I36686" s="1">
        <v>159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x14ac:dyDescent="0.35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>
        <v>5</v>
      </c>
      <c r="I36687" s="1">
        <v>248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x14ac:dyDescent="0.35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>
        <v>1</v>
      </c>
      <c r="I36688" s="1">
        <v>196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x14ac:dyDescent="0.35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>
        <v>4</v>
      </c>
      <c r="I36689" s="1">
        <v>218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x14ac:dyDescent="0.35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>
        <v>2</v>
      </c>
      <c r="I36690" s="1">
        <v>109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x14ac:dyDescent="0.35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>
        <v>1</v>
      </c>
      <c r="I36691" s="1">
        <v>85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x14ac:dyDescent="0.35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>
        <v>3</v>
      </c>
      <c r="I36692" s="1">
        <v>122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x14ac:dyDescent="0.35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>
        <v>5</v>
      </c>
      <c r="I36693" s="1">
        <v>224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x14ac:dyDescent="0.35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>
        <v>4</v>
      </c>
      <c r="I36694" s="1">
        <v>213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x14ac:dyDescent="0.35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>
        <v>2</v>
      </c>
      <c r="I36695" s="1">
        <v>6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x14ac:dyDescent="0.35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>
        <v>2</v>
      </c>
      <c r="I36696" s="1">
        <v>228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x14ac:dyDescent="0.35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>
        <v>3</v>
      </c>
      <c r="I36697" s="1">
        <v>159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x14ac:dyDescent="0.35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>
        <v>1</v>
      </c>
      <c r="I36698" s="1">
        <v>248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x14ac:dyDescent="0.35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>
        <v>3</v>
      </c>
      <c r="I36699" s="1">
        <v>196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x14ac:dyDescent="0.35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>
        <v>5</v>
      </c>
      <c r="I36700" s="1">
        <v>218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x14ac:dyDescent="0.35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>
        <v>4</v>
      </c>
      <c r="I36701" s="1">
        <v>109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x14ac:dyDescent="0.35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>
        <v>4</v>
      </c>
      <c r="I36702" s="1">
        <v>85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x14ac:dyDescent="0.35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>
        <v>1</v>
      </c>
      <c r="I36703" s="1">
        <v>122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x14ac:dyDescent="0.35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>
        <v>3</v>
      </c>
      <c r="I36704" s="1">
        <v>224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x14ac:dyDescent="0.35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>
        <v>2</v>
      </c>
      <c r="I36705" s="1">
        <v>213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x14ac:dyDescent="0.35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>
        <v>5</v>
      </c>
      <c r="I36706" s="1">
        <v>62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x14ac:dyDescent="0.35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>
        <v>4</v>
      </c>
      <c r="I36707" s="1">
        <v>228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x14ac:dyDescent="0.35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>
        <v>1</v>
      </c>
      <c r="I36708" s="1">
        <v>159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x14ac:dyDescent="0.35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>
        <v>5</v>
      </c>
      <c r="I36709" s="1">
        <v>248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x14ac:dyDescent="0.35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>
        <v>3</v>
      </c>
      <c r="I36710" s="1">
        <v>196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x14ac:dyDescent="0.35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>
        <v>2</v>
      </c>
      <c r="I36711" s="1">
        <v>218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x14ac:dyDescent="0.35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>
        <v>1</v>
      </c>
      <c r="I36712" s="1">
        <v>109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x14ac:dyDescent="0.35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>
        <v>4</v>
      </c>
      <c r="I36713" s="1">
        <v>85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x14ac:dyDescent="0.35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>
        <v>2</v>
      </c>
      <c r="I36714" s="1">
        <v>12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x14ac:dyDescent="0.35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>
        <v>5</v>
      </c>
      <c r="I36715" s="1">
        <v>224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x14ac:dyDescent="0.35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>
        <v>1</v>
      </c>
      <c r="I36716" s="1">
        <v>213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x14ac:dyDescent="0.35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>
        <v>5</v>
      </c>
      <c r="I36717" s="1">
        <v>62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x14ac:dyDescent="0.35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>
        <v>2</v>
      </c>
      <c r="I36718" s="1">
        <v>228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x14ac:dyDescent="0.35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>
        <v>1</v>
      </c>
      <c r="I36719" s="1">
        <v>159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x14ac:dyDescent="0.35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>
        <v>3</v>
      </c>
      <c r="I36720" s="1">
        <v>248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x14ac:dyDescent="0.35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>
        <v>3</v>
      </c>
      <c r="I36721" s="1">
        <v>196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x14ac:dyDescent="0.35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>
        <v>5</v>
      </c>
      <c r="I36722" s="1">
        <v>218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x14ac:dyDescent="0.35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>
        <v>3</v>
      </c>
      <c r="I36723" s="1">
        <v>109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x14ac:dyDescent="0.35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>
        <v>1</v>
      </c>
      <c r="I36724" s="1">
        <v>85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x14ac:dyDescent="0.35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>
        <v>4</v>
      </c>
      <c r="I36725" s="1">
        <v>122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x14ac:dyDescent="0.35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>
        <v>1</v>
      </c>
      <c r="I36726" s="1">
        <v>224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x14ac:dyDescent="0.35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>
        <v>3</v>
      </c>
      <c r="I36727" s="1">
        <v>21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x14ac:dyDescent="0.35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>
        <v>4</v>
      </c>
      <c r="I36728" s="1">
        <v>62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x14ac:dyDescent="0.35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>
        <v>4</v>
      </c>
      <c r="I36729" s="1">
        <v>228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x14ac:dyDescent="0.35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>
        <v>2</v>
      </c>
      <c r="I36730" s="1">
        <v>159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x14ac:dyDescent="0.35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>
        <v>1</v>
      </c>
      <c r="I36731" s="1">
        <v>248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x14ac:dyDescent="0.35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>
        <v>4</v>
      </c>
      <c r="I36732" s="1">
        <v>196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x14ac:dyDescent="0.35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>
        <v>3</v>
      </c>
      <c r="I36733" s="1">
        <v>218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x14ac:dyDescent="0.35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>
        <v>2</v>
      </c>
      <c r="I36734" s="1">
        <v>109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x14ac:dyDescent="0.35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>
        <v>5</v>
      </c>
      <c r="I36735" s="1">
        <v>8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x14ac:dyDescent="0.35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>
        <v>4</v>
      </c>
      <c r="I36736" s="1">
        <v>122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x14ac:dyDescent="0.35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>
        <v>4</v>
      </c>
      <c r="I36737" s="1">
        <v>22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x14ac:dyDescent="0.35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>
        <v>2</v>
      </c>
      <c r="I36738" s="1">
        <v>213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x14ac:dyDescent="0.35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>
        <v>5</v>
      </c>
      <c r="I36739" s="1">
        <v>62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x14ac:dyDescent="0.35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>
        <v>1</v>
      </c>
      <c r="I36740" s="1">
        <v>228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x14ac:dyDescent="0.35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>
        <v>5</v>
      </c>
      <c r="I36741" s="1">
        <v>159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x14ac:dyDescent="0.35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>
        <v>5</v>
      </c>
      <c r="I36742" s="1">
        <v>248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x14ac:dyDescent="0.35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>
        <v>4</v>
      </c>
      <c r="I36743" s="1">
        <v>196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x14ac:dyDescent="0.35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>
        <v>4</v>
      </c>
      <c r="I36744" s="1">
        <v>218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x14ac:dyDescent="0.35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>
        <v>2</v>
      </c>
      <c r="I36745" s="1">
        <v>109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x14ac:dyDescent="0.35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>
        <v>3</v>
      </c>
      <c r="I36746" s="1">
        <v>85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x14ac:dyDescent="0.35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>
        <v>3</v>
      </c>
      <c r="I36747" s="1">
        <v>122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x14ac:dyDescent="0.35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>
        <v>4</v>
      </c>
      <c r="I36748" s="1">
        <v>22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x14ac:dyDescent="0.35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>
        <v>5</v>
      </c>
      <c r="I36749" s="1">
        <v>213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x14ac:dyDescent="0.35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>
        <v>3</v>
      </c>
      <c r="I36750" s="1">
        <v>62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x14ac:dyDescent="0.35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>
        <v>3</v>
      </c>
      <c r="I36751" s="1">
        <v>228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x14ac:dyDescent="0.35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>
        <v>3</v>
      </c>
      <c r="I36752" s="1">
        <v>159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x14ac:dyDescent="0.35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>
        <v>3</v>
      </c>
      <c r="I36753" s="1">
        <v>248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x14ac:dyDescent="0.35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>
        <v>4</v>
      </c>
      <c r="I36754" s="1">
        <v>196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x14ac:dyDescent="0.35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>
        <v>4</v>
      </c>
      <c r="I36755" s="1">
        <v>218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x14ac:dyDescent="0.35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>
        <v>1</v>
      </c>
      <c r="I36756" s="1">
        <v>109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x14ac:dyDescent="0.35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>
        <v>3</v>
      </c>
      <c r="I36757" s="1">
        <v>85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x14ac:dyDescent="0.35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>
        <v>2</v>
      </c>
      <c r="I36758" s="1">
        <v>12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x14ac:dyDescent="0.35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>
        <v>4</v>
      </c>
      <c r="I36759" s="1">
        <v>22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x14ac:dyDescent="0.35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>
        <v>5</v>
      </c>
      <c r="I36760" s="1">
        <v>213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x14ac:dyDescent="0.35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>
        <v>2</v>
      </c>
      <c r="I36761" s="1">
        <v>6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x14ac:dyDescent="0.35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>
        <v>5</v>
      </c>
      <c r="I36762" s="1">
        <v>228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x14ac:dyDescent="0.35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>
        <v>2</v>
      </c>
      <c r="I36763" s="1">
        <v>159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x14ac:dyDescent="0.35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>
        <v>5</v>
      </c>
      <c r="I36764" s="1">
        <v>248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x14ac:dyDescent="0.35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>
        <v>5</v>
      </c>
      <c r="I36765" s="1">
        <v>196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x14ac:dyDescent="0.35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>
        <v>5</v>
      </c>
      <c r="I36766" s="1">
        <v>218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x14ac:dyDescent="0.35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>
        <v>4</v>
      </c>
      <c r="I36767" s="1">
        <v>109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x14ac:dyDescent="0.35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>
        <v>5</v>
      </c>
      <c r="I36768" s="1">
        <v>8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x14ac:dyDescent="0.35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>
        <v>5</v>
      </c>
      <c r="I36769" s="1">
        <v>122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x14ac:dyDescent="0.35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>
        <v>3</v>
      </c>
      <c r="I36770" s="1">
        <v>224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x14ac:dyDescent="0.35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>
        <v>2</v>
      </c>
      <c r="I36771" s="1">
        <v>213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x14ac:dyDescent="0.35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>
        <v>3</v>
      </c>
      <c r="I36772" s="1">
        <v>62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x14ac:dyDescent="0.35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>
        <v>3</v>
      </c>
      <c r="I36773" s="1">
        <v>228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x14ac:dyDescent="0.35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>
        <v>5</v>
      </c>
      <c r="I36774" s="1">
        <v>159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x14ac:dyDescent="0.35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>
        <v>2</v>
      </c>
      <c r="I36775" s="1">
        <v>248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x14ac:dyDescent="0.35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>
        <v>3</v>
      </c>
      <c r="I36776" s="1">
        <v>196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x14ac:dyDescent="0.35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>
        <v>5</v>
      </c>
      <c r="I36777" s="1">
        <v>218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x14ac:dyDescent="0.35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>
        <v>2</v>
      </c>
      <c r="I36778" s="1">
        <v>109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x14ac:dyDescent="0.35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>
        <v>3</v>
      </c>
      <c r="I36779" s="1">
        <v>85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x14ac:dyDescent="0.35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>
        <v>4</v>
      </c>
      <c r="I36780" s="1">
        <v>122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x14ac:dyDescent="0.35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>
        <v>3</v>
      </c>
      <c r="I36781" s="1">
        <v>224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x14ac:dyDescent="0.35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>
        <v>4</v>
      </c>
      <c r="I36782" s="1">
        <v>213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x14ac:dyDescent="0.35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>
        <v>4</v>
      </c>
      <c r="I36783" s="1">
        <v>62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x14ac:dyDescent="0.35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>
        <v>3</v>
      </c>
      <c r="I36784" s="1">
        <v>228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x14ac:dyDescent="0.35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>
        <v>5</v>
      </c>
      <c r="I36785" s="1">
        <v>159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x14ac:dyDescent="0.35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>
        <v>4</v>
      </c>
      <c r="I36786" s="1">
        <v>248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x14ac:dyDescent="0.35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>
        <v>3</v>
      </c>
      <c r="I36787" s="1">
        <v>196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x14ac:dyDescent="0.35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>
        <v>1</v>
      </c>
      <c r="I36788" s="1">
        <v>218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x14ac:dyDescent="0.35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>
        <v>3</v>
      </c>
      <c r="I36789" s="1">
        <v>109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x14ac:dyDescent="0.35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>
        <v>5</v>
      </c>
      <c r="I36790" s="1">
        <v>8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x14ac:dyDescent="0.35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>
        <v>3</v>
      </c>
      <c r="I36791" s="1">
        <v>122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x14ac:dyDescent="0.35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>
        <v>5</v>
      </c>
      <c r="I36792" s="1">
        <v>224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x14ac:dyDescent="0.35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>
        <v>4</v>
      </c>
      <c r="I36793" s="1">
        <v>213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x14ac:dyDescent="0.35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>
        <v>3</v>
      </c>
      <c r="I36794" s="1">
        <v>62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x14ac:dyDescent="0.35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>
        <v>3</v>
      </c>
      <c r="I36795" s="1">
        <v>228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x14ac:dyDescent="0.35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>
        <v>2</v>
      </c>
      <c r="I36796" s="1">
        <v>159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x14ac:dyDescent="0.35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>
        <v>5</v>
      </c>
      <c r="I36797" s="1">
        <v>248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x14ac:dyDescent="0.35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>
        <v>2</v>
      </c>
      <c r="I36798" s="1">
        <v>196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x14ac:dyDescent="0.35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>
        <v>5</v>
      </c>
      <c r="I36799" s="1">
        <v>218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x14ac:dyDescent="0.35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>
        <v>1</v>
      </c>
      <c r="I36800" s="1">
        <v>109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x14ac:dyDescent="0.35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>
        <v>3</v>
      </c>
      <c r="I36801" s="1">
        <v>85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x14ac:dyDescent="0.35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>
        <v>1</v>
      </c>
      <c r="I36802" s="1">
        <v>122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x14ac:dyDescent="0.35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>
        <v>1</v>
      </c>
      <c r="I36803" s="1">
        <v>224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x14ac:dyDescent="0.35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>
        <v>4</v>
      </c>
      <c r="I36804" s="1">
        <v>213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x14ac:dyDescent="0.35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>
        <v>3</v>
      </c>
      <c r="I36805" s="1">
        <v>62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x14ac:dyDescent="0.35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>
        <v>4</v>
      </c>
      <c r="I36806" s="1">
        <v>228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x14ac:dyDescent="0.35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>
        <v>3</v>
      </c>
      <c r="I36807" s="1">
        <v>159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x14ac:dyDescent="0.35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>
        <v>1</v>
      </c>
      <c r="I36808" s="1">
        <v>248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x14ac:dyDescent="0.35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>
        <v>5</v>
      </c>
      <c r="I36809" s="1">
        <v>196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x14ac:dyDescent="0.35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>
        <v>5</v>
      </c>
      <c r="I36810" s="1">
        <v>218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x14ac:dyDescent="0.35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>
        <v>1</v>
      </c>
      <c r="I36811" s="1">
        <v>109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x14ac:dyDescent="0.35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>
        <v>4</v>
      </c>
      <c r="I36812" s="1">
        <v>85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x14ac:dyDescent="0.35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>
        <v>5</v>
      </c>
      <c r="I36813" s="1">
        <v>122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x14ac:dyDescent="0.35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>
        <v>3</v>
      </c>
      <c r="I36814" s="1">
        <v>224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x14ac:dyDescent="0.35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>
        <v>1</v>
      </c>
      <c r="I36815" s="1">
        <v>213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x14ac:dyDescent="0.35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>
        <v>2</v>
      </c>
      <c r="I36816" s="1">
        <v>6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x14ac:dyDescent="0.35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>
        <v>1</v>
      </c>
      <c r="I36817" s="1">
        <v>228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x14ac:dyDescent="0.35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>
        <v>4</v>
      </c>
      <c r="I36818" s="1">
        <v>159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x14ac:dyDescent="0.35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>
        <v>5</v>
      </c>
      <c r="I36819" s="1">
        <v>248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x14ac:dyDescent="0.35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>
        <v>3</v>
      </c>
      <c r="I36820" s="1">
        <v>196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x14ac:dyDescent="0.35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>
        <v>4</v>
      </c>
      <c r="I36821" s="1">
        <v>218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x14ac:dyDescent="0.35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>
        <v>2</v>
      </c>
      <c r="I36822" s="1">
        <v>109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x14ac:dyDescent="0.35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>
        <v>2</v>
      </c>
      <c r="I36823" s="1">
        <v>85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x14ac:dyDescent="0.35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>
        <v>3</v>
      </c>
      <c r="I36824" s="1">
        <v>122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x14ac:dyDescent="0.35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>
        <v>3</v>
      </c>
      <c r="I36825" s="1">
        <v>224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x14ac:dyDescent="0.35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>
        <v>5</v>
      </c>
      <c r="I36826" s="1">
        <v>213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x14ac:dyDescent="0.35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>
        <v>5</v>
      </c>
      <c r="I36827" s="1">
        <v>62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x14ac:dyDescent="0.35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>
        <v>4</v>
      </c>
      <c r="I36828" s="1">
        <v>228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x14ac:dyDescent="0.35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>
        <v>5</v>
      </c>
      <c r="I36829" s="1">
        <v>159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x14ac:dyDescent="0.35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>
        <v>4</v>
      </c>
      <c r="I36830" s="1">
        <v>248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x14ac:dyDescent="0.35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>
        <v>3</v>
      </c>
      <c r="I36831" s="1">
        <v>196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x14ac:dyDescent="0.35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>
        <v>1</v>
      </c>
      <c r="I36832" s="1">
        <v>218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x14ac:dyDescent="0.35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>
        <v>4</v>
      </c>
      <c r="I36833" s="1">
        <v>109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x14ac:dyDescent="0.35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>
        <v>3</v>
      </c>
      <c r="I36834" s="1">
        <v>85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x14ac:dyDescent="0.35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>
        <v>1</v>
      </c>
      <c r="I36835" s="1">
        <v>122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x14ac:dyDescent="0.35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>
        <v>5</v>
      </c>
      <c r="I36836" s="1">
        <v>224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x14ac:dyDescent="0.35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>
        <v>5</v>
      </c>
      <c r="I36837" s="1">
        <v>213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x14ac:dyDescent="0.35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>
        <v>4</v>
      </c>
      <c r="I36838" s="1">
        <v>62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x14ac:dyDescent="0.35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>
        <v>3</v>
      </c>
      <c r="I36839" s="1">
        <v>228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x14ac:dyDescent="0.35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>
        <v>5</v>
      </c>
      <c r="I36840" s="1">
        <v>159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x14ac:dyDescent="0.35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>
        <v>2</v>
      </c>
      <c r="I36841" s="1">
        <v>248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x14ac:dyDescent="0.35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>
        <v>3</v>
      </c>
      <c r="I36842" s="1">
        <v>196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x14ac:dyDescent="0.35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>
        <v>4</v>
      </c>
      <c r="I36843" s="1">
        <v>218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x14ac:dyDescent="0.35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>
        <v>1</v>
      </c>
      <c r="I36844" s="1">
        <v>109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x14ac:dyDescent="0.35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>
        <v>2</v>
      </c>
      <c r="I36845" s="1">
        <v>85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x14ac:dyDescent="0.35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>
        <v>3</v>
      </c>
      <c r="I36846" s="1">
        <v>122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x14ac:dyDescent="0.35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>
        <v>3</v>
      </c>
      <c r="I36847" s="1">
        <v>224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x14ac:dyDescent="0.35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>
        <v>4</v>
      </c>
      <c r="I36848" s="1">
        <v>213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x14ac:dyDescent="0.35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>
        <v>2</v>
      </c>
      <c r="I36849" s="1">
        <v>6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x14ac:dyDescent="0.35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>
        <v>4</v>
      </c>
      <c r="I36850" s="1">
        <v>228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x14ac:dyDescent="0.35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>
        <v>5</v>
      </c>
      <c r="I36851" s="1">
        <v>159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x14ac:dyDescent="0.35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>
        <v>5</v>
      </c>
      <c r="I36852" s="1">
        <v>248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x14ac:dyDescent="0.35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>
        <v>5</v>
      </c>
      <c r="I36853" s="1">
        <v>196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x14ac:dyDescent="0.35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>
        <v>5</v>
      </c>
      <c r="I36854" s="1">
        <v>218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x14ac:dyDescent="0.35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>
        <v>5</v>
      </c>
      <c r="I36855" s="1">
        <v>109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x14ac:dyDescent="0.35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>
        <v>4</v>
      </c>
      <c r="I36856" s="1">
        <v>85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x14ac:dyDescent="0.35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>
        <v>3</v>
      </c>
      <c r="I36857" s="1">
        <v>122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x14ac:dyDescent="0.35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>
        <v>1</v>
      </c>
      <c r="I36858" s="1">
        <v>224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x14ac:dyDescent="0.35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>
        <v>1</v>
      </c>
      <c r="I36859" s="1">
        <v>213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x14ac:dyDescent="0.35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>
        <v>5</v>
      </c>
      <c r="I36860" s="1">
        <v>62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x14ac:dyDescent="0.35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>
        <v>4</v>
      </c>
      <c r="I36861" s="1">
        <v>228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x14ac:dyDescent="0.35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>
        <v>4</v>
      </c>
      <c r="I36862" s="1">
        <v>159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x14ac:dyDescent="0.35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>
        <v>2</v>
      </c>
      <c r="I36863" s="1">
        <v>248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x14ac:dyDescent="0.35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>
        <v>3</v>
      </c>
      <c r="I36864" s="1">
        <v>196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x14ac:dyDescent="0.35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>
        <v>4</v>
      </c>
      <c r="I36865" s="1">
        <v>218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x14ac:dyDescent="0.35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>
        <v>2</v>
      </c>
      <c r="I36866" s="1">
        <v>109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x14ac:dyDescent="0.35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>
        <v>4</v>
      </c>
      <c r="I36867" s="1">
        <v>85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x14ac:dyDescent="0.35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>
        <v>4</v>
      </c>
      <c r="I36868" s="1">
        <v>122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x14ac:dyDescent="0.35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>
        <v>5</v>
      </c>
      <c r="I36869" s="1">
        <v>224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x14ac:dyDescent="0.35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>
        <v>3</v>
      </c>
      <c r="I36870" s="1">
        <v>21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x14ac:dyDescent="0.35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>
        <v>5</v>
      </c>
      <c r="I36871" s="1">
        <v>62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x14ac:dyDescent="0.35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>
        <v>2</v>
      </c>
      <c r="I36872" s="1">
        <v>228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x14ac:dyDescent="0.35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>
        <v>5</v>
      </c>
      <c r="I36873" s="1">
        <v>159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x14ac:dyDescent="0.35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>
        <v>3</v>
      </c>
      <c r="I36874" s="1">
        <v>248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x14ac:dyDescent="0.35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>
        <v>1</v>
      </c>
      <c r="I36875" s="1">
        <v>196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x14ac:dyDescent="0.35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>
        <v>3</v>
      </c>
      <c r="I36876" s="1">
        <v>218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x14ac:dyDescent="0.35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>
        <v>4</v>
      </c>
      <c r="I36877" s="1">
        <v>109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x14ac:dyDescent="0.35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>
        <v>1</v>
      </c>
      <c r="I36878" s="1">
        <v>85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x14ac:dyDescent="0.35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>
        <v>2</v>
      </c>
      <c r="I36879" s="1">
        <v>12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x14ac:dyDescent="0.35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>
        <v>3</v>
      </c>
      <c r="I36880" s="1">
        <v>224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x14ac:dyDescent="0.35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>
        <v>3</v>
      </c>
      <c r="I36881" s="1">
        <v>21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x14ac:dyDescent="0.35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>
        <v>3</v>
      </c>
      <c r="I36882" s="1">
        <v>62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x14ac:dyDescent="0.35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>
        <v>2</v>
      </c>
      <c r="I36883" s="1">
        <v>228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x14ac:dyDescent="0.35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>
        <v>4</v>
      </c>
      <c r="I36884" s="1">
        <v>159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x14ac:dyDescent="0.35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>
        <v>1</v>
      </c>
      <c r="I36885" s="1">
        <v>248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x14ac:dyDescent="0.35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>
        <v>5</v>
      </c>
      <c r="I36886" s="1">
        <v>196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x14ac:dyDescent="0.35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>
        <v>3</v>
      </c>
      <c r="I36887" s="1">
        <v>218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x14ac:dyDescent="0.35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>
        <v>2</v>
      </c>
      <c r="I36888" s="1">
        <v>109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x14ac:dyDescent="0.35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>
        <v>4</v>
      </c>
      <c r="I36889" s="1">
        <v>85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x14ac:dyDescent="0.35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>
        <v>2</v>
      </c>
      <c r="I36890" s="1">
        <v>12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x14ac:dyDescent="0.35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>
        <v>3</v>
      </c>
      <c r="I36891" s="1">
        <v>224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x14ac:dyDescent="0.35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>
        <v>5</v>
      </c>
      <c r="I36892" s="1">
        <v>213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x14ac:dyDescent="0.35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>
        <v>3</v>
      </c>
      <c r="I36893" s="1">
        <v>62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x14ac:dyDescent="0.35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>
        <v>1</v>
      </c>
      <c r="I36894" s="1">
        <v>228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x14ac:dyDescent="0.35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>
        <v>3</v>
      </c>
      <c r="I36895" s="1">
        <v>159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x14ac:dyDescent="0.35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>
        <v>3</v>
      </c>
      <c r="I36896" s="1">
        <v>248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x14ac:dyDescent="0.35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>
        <v>5</v>
      </c>
      <c r="I36897" s="1">
        <v>196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x14ac:dyDescent="0.35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>
        <v>3</v>
      </c>
      <c r="I36898" s="1">
        <v>218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x14ac:dyDescent="0.35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>
        <v>3</v>
      </c>
      <c r="I36899" s="1">
        <v>109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x14ac:dyDescent="0.35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>
        <v>2</v>
      </c>
      <c r="I36900" s="1">
        <v>85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x14ac:dyDescent="0.35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>
        <v>1</v>
      </c>
      <c r="I36901" s="1">
        <v>122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x14ac:dyDescent="0.35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>
        <v>4</v>
      </c>
      <c r="I36902" s="1">
        <v>22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x14ac:dyDescent="0.35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>
        <v>4</v>
      </c>
      <c r="I36903" s="1">
        <v>213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x14ac:dyDescent="0.35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>
        <v>5</v>
      </c>
      <c r="I36904" s="1">
        <v>62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x14ac:dyDescent="0.35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>
        <v>3</v>
      </c>
      <c r="I36905" s="1">
        <v>228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x14ac:dyDescent="0.35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>
        <v>5</v>
      </c>
      <c r="I36906" s="1">
        <v>159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x14ac:dyDescent="0.35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>
        <v>1</v>
      </c>
      <c r="I36907" s="1">
        <v>248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x14ac:dyDescent="0.35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>
        <v>3</v>
      </c>
      <c r="I36908" s="1">
        <v>196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x14ac:dyDescent="0.35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>
        <v>1</v>
      </c>
      <c r="I36909" s="1">
        <v>218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x14ac:dyDescent="0.35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>
        <v>4</v>
      </c>
      <c r="I36910" s="1">
        <v>109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x14ac:dyDescent="0.35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>
        <v>3</v>
      </c>
      <c r="I36911" s="1">
        <v>85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x14ac:dyDescent="0.35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>
        <v>1</v>
      </c>
      <c r="I36912" s="1">
        <v>122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x14ac:dyDescent="0.35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>
        <v>3</v>
      </c>
      <c r="I36913" s="1">
        <v>224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x14ac:dyDescent="0.35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>
        <v>3</v>
      </c>
      <c r="I36914" s="1">
        <v>21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x14ac:dyDescent="0.35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>
        <v>1</v>
      </c>
      <c r="I36915" s="1">
        <v>62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x14ac:dyDescent="0.35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>
        <v>1</v>
      </c>
      <c r="I36916" s="1">
        <v>228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x14ac:dyDescent="0.35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>
        <v>4</v>
      </c>
      <c r="I36917" s="1">
        <v>159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x14ac:dyDescent="0.35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>
        <v>1</v>
      </c>
      <c r="I36918" s="1">
        <v>248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x14ac:dyDescent="0.35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>
        <v>2</v>
      </c>
      <c r="I36919" s="1">
        <v>196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x14ac:dyDescent="0.35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>
        <v>2</v>
      </c>
      <c r="I36920" s="1">
        <v>218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x14ac:dyDescent="0.35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>
        <v>4</v>
      </c>
      <c r="I36921" s="1">
        <v>109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x14ac:dyDescent="0.35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>
        <v>4</v>
      </c>
      <c r="I36922" s="1">
        <v>85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x14ac:dyDescent="0.35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>
        <v>2</v>
      </c>
      <c r="I36923" s="1">
        <v>12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x14ac:dyDescent="0.35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>
        <v>2</v>
      </c>
      <c r="I36924" s="1">
        <v>224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x14ac:dyDescent="0.35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>
        <v>2</v>
      </c>
      <c r="I36925" s="1">
        <v>213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x14ac:dyDescent="0.35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>
        <v>4</v>
      </c>
      <c r="I36926" s="1">
        <v>62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x14ac:dyDescent="0.35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>
        <v>1</v>
      </c>
      <c r="I36927" s="1">
        <v>228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x14ac:dyDescent="0.35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>
        <v>4</v>
      </c>
      <c r="I36928" s="1">
        <v>159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x14ac:dyDescent="0.35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>
        <v>2</v>
      </c>
      <c r="I36929" s="1">
        <v>248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x14ac:dyDescent="0.35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>
        <v>1</v>
      </c>
      <c r="I36930" s="1">
        <v>196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x14ac:dyDescent="0.35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>
        <v>3</v>
      </c>
      <c r="I36931" s="1">
        <v>218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x14ac:dyDescent="0.35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>
        <v>1</v>
      </c>
      <c r="I36932" s="1">
        <v>109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x14ac:dyDescent="0.35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>
        <v>4</v>
      </c>
      <c r="I36933" s="1">
        <v>85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x14ac:dyDescent="0.35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>
        <v>1</v>
      </c>
      <c r="I36934" s="1">
        <v>122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x14ac:dyDescent="0.35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>
        <v>3</v>
      </c>
      <c r="I36935" s="1">
        <v>224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x14ac:dyDescent="0.35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>
        <v>1</v>
      </c>
      <c r="I36936" s="1">
        <v>213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x14ac:dyDescent="0.35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>
        <v>4</v>
      </c>
      <c r="I36937" s="1">
        <v>62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x14ac:dyDescent="0.35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>
        <v>3</v>
      </c>
      <c r="I36938" s="1">
        <v>228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x14ac:dyDescent="0.35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>
        <v>4</v>
      </c>
      <c r="I36939" s="1">
        <v>159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x14ac:dyDescent="0.35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>
        <v>5</v>
      </c>
      <c r="I36940" s="1">
        <v>248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x14ac:dyDescent="0.35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>
        <v>2</v>
      </c>
      <c r="I36941" s="1">
        <v>196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x14ac:dyDescent="0.35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>
        <v>4</v>
      </c>
      <c r="I36942" s="1">
        <v>218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x14ac:dyDescent="0.35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>
        <v>2</v>
      </c>
      <c r="I36943" s="1">
        <v>109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x14ac:dyDescent="0.35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>
        <v>4</v>
      </c>
      <c r="I36944" s="1">
        <v>85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x14ac:dyDescent="0.35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>
        <v>4</v>
      </c>
      <c r="I36945" s="1">
        <v>122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x14ac:dyDescent="0.35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>
        <v>5</v>
      </c>
      <c r="I36946" s="1">
        <v>224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x14ac:dyDescent="0.35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>
        <v>2</v>
      </c>
      <c r="I36947" s="1">
        <v>213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x14ac:dyDescent="0.35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>
        <v>4</v>
      </c>
      <c r="I36948" s="1">
        <v>62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x14ac:dyDescent="0.35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>
        <v>5</v>
      </c>
      <c r="I36949" s="1">
        <v>228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x14ac:dyDescent="0.35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>
        <v>2</v>
      </c>
      <c r="I36950" s="1">
        <v>159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x14ac:dyDescent="0.35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>
        <v>1</v>
      </c>
      <c r="I36951" s="1">
        <v>248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x14ac:dyDescent="0.35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>
        <v>2</v>
      </c>
      <c r="I36952" s="1">
        <v>196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x14ac:dyDescent="0.35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>
        <v>1</v>
      </c>
      <c r="I36953" s="1">
        <v>218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x14ac:dyDescent="0.35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>
        <v>2</v>
      </c>
      <c r="I36954" s="1">
        <v>109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x14ac:dyDescent="0.35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>
        <v>1</v>
      </c>
      <c r="I36955" s="1">
        <v>85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x14ac:dyDescent="0.35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>
        <v>1</v>
      </c>
      <c r="I36956" s="1">
        <v>122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x14ac:dyDescent="0.35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>
        <v>2</v>
      </c>
      <c r="I36957" s="1">
        <v>224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x14ac:dyDescent="0.35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>
        <v>5</v>
      </c>
      <c r="I36958" s="1">
        <v>213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x14ac:dyDescent="0.35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>
        <v>3</v>
      </c>
      <c r="I36959" s="1">
        <v>62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x14ac:dyDescent="0.35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>
        <v>2</v>
      </c>
      <c r="I36960" s="1">
        <v>228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x14ac:dyDescent="0.35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>
        <v>4</v>
      </c>
      <c r="I36961" s="1">
        <v>159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x14ac:dyDescent="0.35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>
        <v>3</v>
      </c>
      <c r="I36962" s="1">
        <v>248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x14ac:dyDescent="0.35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>
        <v>3</v>
      </c>
      <c r="I36963" s="1">
        <v>196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x14ac:dyDescent="0.35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>
        <v>5</v>
      </c>
      <c r="I36964" s="1">
        <v>218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x14ac:dyDescent="0.35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>
        <v>5</v>
      </c>
      <c r="I36965" s="1">
        <v>109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x14ac:dyDescent="0.35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>
        <v>3</v>
      </c>
      <c r="I36966" s="1">
        <v>85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x14ac:dyDescent="0.35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>
        <v>4</v>
      </c>
      <c r="I36967" s="1">
        <v>122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x14ac:dyDescent="0.35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>
        <v>5</v>
      </c>
      <c r="I36968" s="1">
        <v>224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x14ac:dyDescent="0.35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>
        <v>4</v>
      </c>
      <c r="I36969" s="1">
        <v>213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x14ac:dyDescent="0.35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>
        <v>2</v>
      </c>
      <c r="I36970" s="1">
        <v>6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x14ac:dyDescent="0.35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>
        <v>5</v>
      </c>
      <c r="I36971" s="1">
        <v>228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x14ac:dyDescent="0.35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>
        <v>1</v>
      </c>
      <c r="I36972" s="1">
        <v>159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x14ac:dyDescent="0.35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>
        <v>4</v>
      </c>
      <c r="I36973" s="1">
        <v>248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x14ac:dyDescent="0.35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>
        <v>1</v>
      </c>
      <c r="I36974" s="1">
        <v>196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x14ac:dyDescent="0.35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>
        <v>3</v>
      </c>
      <c r="I36975" s="1">
        <v>218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x14ac:dyDescent="0.35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>
        <v>1</v>
      </c>
      <c r="I36976" s="1">
        <v>109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x14ac:dyDescent="0.35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>
        <v>4</v>
      </c>
      <c r="I36977" s="1">
        <v>85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x14ac:dyDescent="0.35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>
        <v>3</v>
      </c>
      <c r="I36978" s="1">
        <v>122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x14ac:dyDescent="0.35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>
        <v>2</v>
      </c>
      <c r="I36979" s="1">
        <v>224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x14ac:dyDescent="0.35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>
        <v>3</v>
      </c>
      <c r="I36980" s="1">
        <v>21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x14ac:dyDescent="0.35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>
        <v>5</v>
      </c>
      <c r="I36981" s="1">
        <v>62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x14ac:dyDescent="0.35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>
        <v>4</v>
      </c>
      <c r="I36982" s="1">
        <v>228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x14ac:dyDescent="0.35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>
        <v>5</v>
      </c>
      <c r="I36983" s="1">
        <v>159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x14ac:dyDescent="0.35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>
        <v>4</v>
      </c>
      <c r="I36984" s="1">
        <v>248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x14ac:dyDescent="0.35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>
        <v>1</v>
      </c>
      <c r="I36985" s="1">
        <v>196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x14ac:dyDescent="0.35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>
        <v>5</v>
      </c>
      <c r="I36986" s="1">
        <v>218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x14ac:dyDescent="0.35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>
        <v>3</v>
      </c>
      <c r="I36987" s="1">
        <v>109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x14ac:dyDescent="0.35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>
        <v>3</v>
      </c>
      <c r="I36988" s="1">
        <v>85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x14ac:dyDescent="0.35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>
        <v>4</v>
      </c>
      <c r="I36989" s="1">
        <v>122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x14ac:dyDescent="0.35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>
        <v>2</v>
      </c>
      <c r="I36990" s="1">
        <v>224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x14ac:dyDescent="0.35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>
        <v>4</v>
      </c>
      <c r="I36991" s="1">
        <v>213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x14ac:dyDescent="0.35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>
        <v>2</v>
      </c>
      <c r="I36992" s="1">
        <v>6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x14ac:dyDescent="0.35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>
        <v>4</v>
      </c>
      <c r="I36993" s="1">
        <v>228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x14ac:dyDescent="0.35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>
        <v>2</v>
      </c>
      <c r="I36994" s="1">
        <v>159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x14ac:dyDescent="0.35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>
        <v>5</v>
      </c>
      <c r="I36995" s="1">
        <v>248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x14ac:dyDescent="0.35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>
        <v>4</v>
      </c>
      <c r="I36996" s="1">
        <v>196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x14ac:dyDescent="0.35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>
        <v>1</v>
      </c>
      <c r="I36997" s="1">
        <v>218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x14ac:dyDescent="0.35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>
        <v>3</v>
      </c>
      <c r="I36998" s="1">
        <v>109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x14ac:dyDescent="0.35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>
        <v>5</v>
      </c>
      <c r="I36999" s="1">
        <v>8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x14ac:dyDescent="0.35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>
        <v>3</v>
      </c>
      <c r="I37000" s="1">
        <v>122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x14ac:dyDescent="0.35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>
        <v>2</v>
      </c>
      <c r="I37001" s="1">
        <v>224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x14ac:dyDescent="0.35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>
        <v>1</v>
      </c>
      <c r="I37002" s="1">
        <v>213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x14ac:dyDescent="0.35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>
        <v>2</v>
      </c>
      <c r="I37003" s="1">
        <v>6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x14ac:dyDescent="0.35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>
        <v>2</v>
      </c>
      <c r="I37004" s="1">
        <v>228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x14ac:dyDescent="0.35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>
        <v>1</v>
      </c>
      <c r="I37005" s="1">
        <v>159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x14ac:dyDescent="0.35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>
        <v>1</v>
      </c>
      <c r="I37006" s="1">
        <v>248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x14ac:dyDescent="0.35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>
        <v>5</v>
      </c>
      <c r="I37007" s="1">
        <v>196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x14ac:dyDescent="0.35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>
        <v>1</v>
      </c>
      <c r="I37008" s="1">
        <v>218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x14ac:dyDescent="0.35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>
        <v>2</v>
      </c>
      <c r="I37009" s="1">
        <v>109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x14ac:dyDescent="0.35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>
        <v>4</v>
      </c>
      <c r="I37010" s="1">
        <v>85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x14ac:dyDescent="0.35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>
        <v>5</v>
      </c>
      <c r="I37011" s="1">
        <v>122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x14ac:dyDescent="0.35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>
        <v>1</v>
      </c>
      <c r="I37012" s="1">
        <v>224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x14ac:dyDescent="0.35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>
        <v>5</v>
      </c>
      <c r="I37013" s="1">
        <v>213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x14ac:dyDescent="0.35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>
        <v>1</v>
      </c>
      <c r="I37014" s="1">
        <v>62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x14ac:dyDescent="0.35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>
        <v>5</v>
      </c>
      <c r="I37015" s="1">
        <v>228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x14ac:dyDescent="0.35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>
        <v>1</v>
      </c>
      <c r="I37016" s="1">
        <v>159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x14ac:dyDescent="0.35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>
        <v>5</v>
      </c>
      <c r="I37017" s="1">
        <v>248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x14ac:dyDescent="0.35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>
        <v>1</v>
      </c>
      <c r="I37018" s="1">
        <v>196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x14ac:dyDescent="0.35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>
        <v>1</v>
      </c>
      <c r="I37019" s="1">
        <v>218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x14ac:dyDescent="0.35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>
        <v>3</v>
      </c>
      <c r="I37020" s="1">
        <v>109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x14ac:dyDescent="0.35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>
        <v>4</v>
      </c>
      <c r="I37021" s="1">
        <v>85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x14ac:dyDescent="0.35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>
        <v>4</v>
      </c>
      <c r="I37022" s="1">
        <v>122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x14ac:dyDescent="0.35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>
        <v>3</v>
      </c>
      <c r="I37023" s="1">
        <v>224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x14ac:dyDescent="0.35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>
        <v>2</v>
      </c>
      <c r="I37024" s="1">
        <v>213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x14ac:dyDescent="0.35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>
        <v>4</v>
      </c>
      <c r="I37025" s="1">
        <v>62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x14ac:dyDescent="0.35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>
        <v>1</v>
      </c>
      <c r="I37026" s="1">
        <v>228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x14ac:dyDescent="0.35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>
        <v>5</v>
      </c>
      <c r="I37027" s="1">
        <v>159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x14ac:dyDescent="0.35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>
        <v>5</v>
      </c>
      <c r="I37028" s="1">
        <v>248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x14ac:dyDescent="0.35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>
        <v>4</v>
      </c>
      <c r="I37029" s="1">
        <v>196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x14ac:dyDescent="0.35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>
        <v>5</v>
      </c>
      <c r="I37030" s="1">
        <v>218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x14ac:dyDescent="0.35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>
        <v>4</v>
      </c>
      <c r="I37031" s="1">
        <v>109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x14ac:dyDescent="0.35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>
        <v>4</v>
      </c>
      <c r="I37032" s="1">
        <v>85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x14ac:dyDescent="0.35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>
        <v>1</v>
      </c>
      <c r="I37033" s="1">
        <v>122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x14ac:dyDescent="0.35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>
        <v>4</v>
      </c>
      <c r="I37034" s="1">
        <v>22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x14ac:dyDescent="0.35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>
        <v>2</v>
      </c>
      <c r="I37035" s="1">
        <v>213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x14ac:dyDescent="0.35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>
        <v>2</v>
      </c>
      <c r="I37036" s="1">
        <v>6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x14ac:dyDescent="0.35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>
        <v>2</v>
      </c>
      <c r="I37037" s="1">
        <v>228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x14ac:dyDescent="0.35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>
        <v>5</v>
      </c>
      <c r="I37038" s="1">
        <v>159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x14ac:dyDescent="0.35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>
        <v>2</v>
      </c>
      <c r="I37039" s="1">
        <v>248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x14ac:dyDescent="0.35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>
        <v>5</v>
      </c>
      <c r="I37040" s="1">
        <v>196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x14ac:dyDescent="0.35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>
        <v>3</v>
      </c>
      <c r="I37041" s="1">
        <v>218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x14ac:dyDescent="0.35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>
        <v>3</v>
      </c>
      <c r="I37042" s="1">
        <v>109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x14ac:dyDescent="0.35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>
        <v>1</v>
      </c>
      <c r="I37043" s="1">
        <v>85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x14ac:dyDescent="0.35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>
        <v>2</v>
      </c>
      <c r="I37044" s="1">
        <v>12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x14ac:dyDescent="0.35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>
        <v>3</v>
      </c>
      <c r="I37045" s="1">
        <v>224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x14ac:dyDescent="0.35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>
        <v>1</v>
      </c>
      <c r="I37046" s="1">
        <v>213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x14ac:dyDescent="0.35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>
        <v>1</v>
      </c>
      <c r="I37047" s="1">
        <v>62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x14ac:dyDescent="0.35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>
        <v>5</v>
      </c>
      <c r="I37048" s="1">
        <v>228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x14ac:dyDescent="0.35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>
        <v>3</v>
      </c>
      <c r="I37049" s="1">
        <v>159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x14ac:dyDescent="0.35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>
        <v>4</v>
      </c>
      <c r="I37050" s="1">
        <v>248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x14ac:dyDescent="0.35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>
        <v>5</v>
      </c>
      <c r="I37051" s="1">
        <v>196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x14ac:dyDescent="0.35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>
        <v>3</v>
      </c>
      <c r="I37052" s="1">
        <v>218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x14ac:dyDescent="0.35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>
        <v>1</v>
      </c>
      <c r="I37053" s="1">
        <v>109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x14ac:dyDescent="0.35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>
        <v>2</v>
      </c>
      <c r="I37054" s="1">
        <v>85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x14ac:dyDescent="0.35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>
        <v>1</v>
      </c>
      <c r="I37055" s="1">
        <v>122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x14ac:dyDescent="0.35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>
        <v>5</v>
      </c>
      <c r="I37056" s="1">
        <v>224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x14ac:dyDescent="0.35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>
        <v>3</v>
      </c>
      <c r="I37057" s="1">
        <v>21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x14ac:dyDescent="0.35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>
        <v>3</v>
      </c>
      <c r="I37058" s="1">
        <v>62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x14ac:dyDescent="0.35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>
        <v>2</v>
      </c>
      <c r="I37059" s="1">
        <v>228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x14ac:dyDescent="0.35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>
        <v>2</v>
      </c>
      <c r="I37060" s="1">
        <v>159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x14ac:dyDescent="0.35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>
        <v>3</v>
      </c>
      <c r="I37061" s="1">
        <v>248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x14ac:dyDescent="0.35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>
        <v>3</v>
      </c>
      <c r="I37062" s="1">
        <v>196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x14ac:dyDescent="0.35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>
        <v>1</v>
      </c>
      <c r="I37063" s="1">
        <v>218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x14ac:dyDescent="0.35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>
        <v>3</v>
      </c>
      <c r="I37064" s="1">
        <v>109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x14ac:dyDescent="0.35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>
        <v>5</v>
      </c>
      <c r="I37065" s="1">
        <v>8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x14ac:dyDescent="0.35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>
        <v>1</v>
      </c>
      <c r="I37066" s="1">
        <v>122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x14ac:dyDescent="0.35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>
        <v>4</v>
      </c>
      <c r="I37067" s="1">
        <v>22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x14ac:dyDescent="0.35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>
        <v>4</v>
      </c>
      <c r="I37068" s="1">
        <v>213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x14ac:dyDescent="0.35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>
        <v>5</v>
      </c>
      <c r="I37069" s="1">
        <v>62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x14ac:dyDescent="0.35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>
        <v>3</v>
      </c>
      <c r="I37070" s="1">
        <v>228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x14ac:dyDescent="0.35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>
        <v>5</v>
      </c>
      <c r="I37071" s="1">
        <v>159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x14ac:dyDescent="0.35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>
        <v>1</v>
      </c>
      <c r="I37072" s="1">
        <v>248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x14ac:dyDescent="0.35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>
        <v>3</v>
      </c>
      <c r="I37073" s="1">
        <v>196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x14ac:dyDescent="0.35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>
        <v>1</v>
      </c>
      <c r="I37074" s="1">
        <v>218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x14ac:dyDescent="0.35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>
        <v>2</v>
      </c>
      <c r="I37075" s="1">
        <v>109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x14ac:dyDescent="0.35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>
        <v>2</v>
      </c>
      <c r="I37076" s="1">
        <v>85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x14ac:dyDescent="0.35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>
        <v>4</v>
      </c>
      <c r="I37077" s="1">
        <v>122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x14ac:dyDescent="0.35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>
        <v>3</v>
      </c>
      <c r="I37078" s="1">
        <v>224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x14ac:dyDescent="0.35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>
        <v>2</v>
      </c>
      <c r="I37079" s="1">
        <v>213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x14ac:dyDescent="0.35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>
        <v>5</v>
      </c>
      <c r="I37080" s="1">
        <v>62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x14ac:dyDescent="0.35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>
        <v>4</v>
      </c>
      <c r="I37081" s="1">
        <v>228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x14ac:dyDescent="0.35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>
        <v>3</v>
      </c>
      <c r="I37082" s="1">
        <v>159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x14ac:dyDescent="0.35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>
        <v>5</v>
      </c>
      <c r="I37083" s="1">
        <v>248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x14ac:dyDescent="0.35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>
        <v>2</v>
      </c>
      <c r="I37084" s="1">
        <v>196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x14ac:dyDescent="0.35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>
        <v>3</v>
      </c>
      <c r="I37085" s="1">
        <v>218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x14ac:dyDescent="0.35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>
        <v>5</v>
      </c>
      <c r="I37086" s="1">
        <v>109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x14ac:dyDescent="0.35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>
        <v>5</v>
      </c>
      <c r="I37087" s="1">
        <v>8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x14ac:dyDescent="0.35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>
        <v>3</v>
      </c>
      <c r="I37088" s="1">
        <v>122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x14ac:dyDescent="0.35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>
        <v>4</v>
      </c>
      <c r="I37089" s="1">
        <v>22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x14ac:dyDescent="0.35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>
        <v>4</v>
      </c>
      <c r="I37090" s="1">
        <v>213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x14ac:dyDescent="0.35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>
        <v>3</v>
      </c>
      <c r="I37091" s="1">
        <v>62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x14ac:dyDescent="0.35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>
        <v>2</v>
      </c>
      <c r="I37092" s="1">
        <v>228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x14ac:dyDescent="0.35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>
        <v>3</v>
      </c>
      <c r="I37093" s="1">
        <v>159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x14ac:dyDescent="0.35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>
        <v>1</v>
      </c>
      <c r="I37094" s="1">
        <v>248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x14ac:dyDescent="0.35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>
        <v>1</v>
      </c>
      <c r="I37095" s="1">
        <v>196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x14ac:dyDescent="0.35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>
        <v>1</v>
      </c>
      <c r="I37096" s="1">
        <v>218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x14ac:dyDescent="0.35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>
        <v>3</v>
      </c>
      <c r="I37097" s="1">
        <v>109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x14ac:dyDescent="0.35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>
        <v>1</v>
      </c>
      <c r="I37098" s="1">
        <v>85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x14ac:dyDescent="0.35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>
        <v>2</v>
      </c>
      <c r="I37099" s="1">
        <v>12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x14ac:dyDescent="0.35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>
        <v>5</v>
      </c>
      <c r="I37100" s="1">
        <v>224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x14ac:dyDescent="0.35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>
        <v>2</v>
      </c>
      <c r="I37101" s="1">
        <v>213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x14ac:dyDescent="0.35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>
        <v>2</v>
      </c>
      <c r="I37102" s="1">
        <v>6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x14ac:dyDescent="0.35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>
        <v>3</v>
      </c>
      <c r="I37103" s="1">
        <v>228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x14ac:dyDescent="0.35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>
        <v>1</v>
      </c>
      <c r="I37104" s="1">
        <v>159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x14ac:dyDescent="0.35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>
        <v>3</v>
      </c>
      <c r="I37105" s="1">
        <v>248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x14ac:dyDescent="0.35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>
        <v>5</v>
      </c>
      <c r="I37106" s="1">
        <v>196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x14ac:dyDescent="0.35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>
        <v>3</v>
      </c>
      <c r="I37107" s="1">
        <v>218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x14ac:dyDescent="0.35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>
        <v>5</v>
      </c>
      <c r="I37108" s="1">
        <v>109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x14ac:dyDescent="0.35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>
        <v>1</v>
      </c>
      <c r="I37109" s="1">
        <v>85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x14ac:dyDescent="0.35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>
        <v>3</v>
      </c>
      <c r="I37110" s="1">
        <v>122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x14ac:dyDescent="0.35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>
        <v>1</v>
      </c>
      <c r="I37111" s="1">
        <v>224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x14ac:dyDescent="0.35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>
        <v>3</v>
      </c>
      <c r="I37112" s="1">
        <v>21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x14ac:dyDescent="0.35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>
        <v>1</v>
      </c>
      <c r="I37113" s="1">
        <v>62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x14ac:dyDescent="0.35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>
        <v>1</v>
      </c>
      <c r="I37114" s="1">
        <v>228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x14ac:dyDescent="0.35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>
        <v>2</v>
      </c>
      <c r="I37115" s="1">
        <v>159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x14ac:dyDescent="0.35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>
        <v>1</v>
      </c>
      <c r="I37116" s="1">
        <v>248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x14ac:dyDescent="0.35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>
        <v>5</v>
      </c>
      <c r="I37117" s="1">
        <v>196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x14ac:dyDescent="0.35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>
        <v>2</v>
      </c>
      <c r="I37118" s="1">
        <v>218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x14ac:dyDescent="0.35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>
        <v>5</v>
      </c>
      <c r="I37119" s="1">
        <v>109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x14ac:dyDescent="0.35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>
        <v>3</v>
      </c>
      <c r="I37120" s="1">
        <v>85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x14ac:dyDescent="0.35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>
        <v>1</v>
      </c>
      <c r="I37121" s="1">
        <v>122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x14ac:dyDescent="0.35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>
        <v>2</v>
      </c>
      <c r="I37122" s="1">
        <v>224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x14ac:dyDescent="0.35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>
        <v>3</v>
      </c>
      <c r="I37123" s="1">
        <v>21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x14ac:dyDescent="0.35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>
        <v>2</v>
      </c>
      <c r="I37124" s="1">
        <v>6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x14ac:dyDescent="0.35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>
        <v>1</v>
      </c>
      <c r="I37125" s="1">
        <v>228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x14ac:dyDescent="0.35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>
        <v>4</v>
      </c>
      <c r="I37126" s="1">
        <v>159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x14ac:dyDescent="0.35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>
        <v>4</v>
      </c>
      <c r="I37127" s="1">
        <v>248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x14ac:dyDescent="0.35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>
        <v>3</v>
      </c>
      <c r="I37128" s="1">
        <v>196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x14ac:dyDescent="0.35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>
        <v>1</v>
      </c>
      <c r="I37129" s="1">
        <v>218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x14ac:dyDescent="0.35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>
        <v>4</v>
      </c>
      <c r="I37130" s="1">
        <v>109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x14ac:dyDescent="0.35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>
        <v>2</v>
      </c>
      <c r="I37131" s="1">
        <v>85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x14ac:dyDescent="0.35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>
        <v>3</v>
      </c>
      <c r="I37132" s="1">
        <v>122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x14ac:dyDescent="0.35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>
        <v>1</v>
      </c>
      <c r="I37133" s="1">
        <v>224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x14ac:dyDescent="0.35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>
        <v>3</v>
      </c>
      <c r="I37134" s="1">
        <v>21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x14ac:dyDescent="0.35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>
        <v>3</v>
      </c>
      <c r="I37135" s="1">
        <v>62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x14ac:dyDescent="0.35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>
        <v>5</v>
      </c>
      <c r="I37136" s="1">
        <v>228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x14ac:dyDescent="0.35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>
        <v>2</v>
      </c>
      <c r="I37137" s="1">
        <v>159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x14ac:dyDescent="0.35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>
        <v>2</v>
      </c>
      <c r="I37138" s="1">
        <v>248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x14ac:dyDescent="0.35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>
        <v>5</v>
      </c>
      <c r="I37139" s="1">
        <v>196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x14ac:dyDescent="0.35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>
        <v>5</v>
      </c>
      <c r="I37140" s="1">
        <v>218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x14ac:dyDescent="0.35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>
        <v>1</v>
      </c>
      <c r="I37141" s="1">
        <v>109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x14ac:dyDescent="0.35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>
        <v>1</v>
      </c>
      <c r="I37142" s="1">
        <v>85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x14ac:dyDescent="0.35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>
        <v>2</v>
      </c>
      <c r="I37143" s="1">
        <v>12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x14ac:dyDescent="0.35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>
        <v>1</v>
      </c>
      <c r="I37144" s="1">
        <v>224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x14ac:dyDescent="0.35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>
        <v>3</v>
      </c>
      <c r="I37145" s="1">
        <v>21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x14ac:dyDescent="0.35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>
        <v>5</v>
      </c>
      <c r="I37146" s="1">
        <v>62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x14ac:dyDescent="0.35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>
        <v>2</v>
      </c>
      <c r="I37147" s="1">
        <v>228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x14ac:dyDescent="0.35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>
        <v>5</v>
      </c>
      <c r="I37148" s="1">
        <v>159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x14ac:dyDescent="0.35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>
        <v>3</v>
      </c>
      <c r="I37149" s="1">
        <v>248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x14ac:dyDescent="0.35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>
        <v>2</v>
      </c>
      <c r="I37150" s="1">
        <v>196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x14ac:dyDescent="0.35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>
        <v>1</v>
      </c>
      <c r="I37151" s="1">
        <v>218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x14ac:dyDescent="0.35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>
        <v>2</v>
      </c>
      <c r="I37152" s="1">
        <v>109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x14ac:dyDescent="0.35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>
        <v>5</v>
      </c>
      <c r="I37153" s="1">
        <v>8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x14ac:dyDescent="0.35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>
        <v>5</v>
      </c>
      <c r="I37154" s="1">
        <v>122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x14ac:dyDescent="0.35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>
        <v>5</v>
      </c>
      <c r="I37155" s="1">
        <v>224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x14ac:dyDescent="0.35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>
        <v>3</v>
      </c>
      <c r="I37156" s="1">
        <v>21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x14ac:dyDescent="0.35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>
        <v>4</v>
      </c>
      <c r="I37157" s="1">
        <v>62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x14ac:dyDescent="0.35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>
        <v>4</v>
      </c>
      <c r="I37158" s="1">
        <v>228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x14ac:dyDescent="0.35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>
        <v>1</v>
      </c>
      <c r="I37159" s="1">
        <v>159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x14ac:dyDescent="0.35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>
        <v>5</v>
      </c>
      <c r="I37160" s="1">
        <v>248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x14ac:dyDescent="0.35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>
        <v>5</v>
      </c>
      <c r="I37161" s="1">
        <v>196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x14ac:dyDescent="0.35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>
        <v>3</v>
      </c>
      <c r="I37162" s="1">
        <v>218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x14ac:dyDescent="0.35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>
        <v>4</v>
      </c>
      <c r="I37163" s="1">
        <v>109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x14ac:dyDescent="0.35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>
        <v>3</v>
      </c>
      <c r="I37164" s="1">
        <v>85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x14ac:dyDescent="0.35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>
        <v>1</v>
      </c>
      <c r="I37165" s="1">
        <v>122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x14ac:dyDescent="0.35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>
        <v>3</v>
      </c>
      <c r="I37166" s="1">
        <v>224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x14ac:dyDescent="0.35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>
        <v>5</v>
      </c>
      <c r="I37167" s="1">
        <v>213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x14ac:dyDescent="0.35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>
        <v>5</v>
      </c>
      <c r="I37168" s="1">
        <v>62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x14ac:dyDescent="0.35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>
        <v>5</v>
      </c>
      <c r="I37169" s="1">
        <v>228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x14ac:dyDescent="0.35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>
        <v>1</v>
      </c>
      <c r="I37170" s="1">
        <v>159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x14ac:dyDescent="0.35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>
        <v>2</v>
      </c>
      <c r="I37171" s="1">
        <v>248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x14ac:dyDescent="0.35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>
        <v>3</v>
      </c>
      <c r="I37172" s="1">
        <v>196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x14ac:dyDescent="0.35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>
        <v>2</v>
      </c>
      <c r="I37173" s="1">
        <v>218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x14ac:dyDescent="0.35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>
        <v>5</v>
      </c>
      <c r="I37174" s="1">
        <v>109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x14ac:dyDescent="0.35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>
        <v>2</v>
      </c>
      <c r="I37175" s="1">
        <v>85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x14ac:dyDescent="0.35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>
        <v>2</v>
      </c>
      <c r="I37176" s="1">
        <v>12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x14ac:dyDescent="0.35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>
        <v>1</v>
      </c>
      <c r="I37177" s="1">
        <v>224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x14ac:dyDescent="0.35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>
        <v>4</v>
      </c>
      <c r="I37178" s="1">
        <v>213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x14ac:dyDescent="0.35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>
        <v>3</v>
      </c>
      <c r="I37179" s="1">
        <v>62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x14ac:dyDescent="0.35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>
        <v>2</v>
      </c>
      <c r="I37180" s="1">
        <v>228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x14ac:dyDescent="0.35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>
        <v>3</v>
      </c>
      <c r="I37181" s="1">
        <v>159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x14ac:dyDescent="0.35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>
        <v>3</v>
      </c>
      <c r="I37182" s="1">
        <v>248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x14ac:dyDescent="0.35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>
        <v>3</v>
      </c>
      <c r="I37183" s="1">
        <v>196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x14ac:dyDescent="0.35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>
        <v>4</v>
      </c>
      <c r="I37184" s="1">
        <v>218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x14ac:dyDescent="0.35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>
        <v>1</v>
      </c>
      <c r="I37185" s="1">
        <v>109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x14ac:dyDescent="0.35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>
        <v>1</v>
      </c>
      <c r="I37186" s="1">
        <v>85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x14ac:dyDescent="0.35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>
        <v>4</v>
      </c>
      <c r="I37187" s="1">
        <v>122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x14ac:dyDescent="0.35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>
        <v>4</v>
      </c>
      <c r="I37188" s="1">
        <v>22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x14ac:dyDescent="0.35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>
        <v>3</v>
      </c>
      <c r="I37189" s="1">
        <v>21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x14ac:dyDescent="0.35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>
        <v>1</v>
      </c>
      <c r="I37190" s="1">
        <v>62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x14ac:dyDescent="0.35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>
        <v>3</v>
      </c>
      <c r="I37191" s="1">
        <v>228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x14ac:dyDescent="0.35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>
        <v>5</v>
      </c>
      <c r="I37192" s="1">
        <v>159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x14ac:dyDescent="0.35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>
        <v>1</v>
      </c>
      <c r="I37193" s="1">
        <v>248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x14ac:dyDescent="0.35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>
        <v>1</v>
      </c>
      <c r="I37194" s="1">
        <v>196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x14ac:dyDescent="0.35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>
        <v>3</v>
      </c>
      <c r="I37195" s="1">
        <v>218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x14ac:dyDescent="0.35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>
        <v>3</v>
      </c>
      <c r="I37196" s="1">
        <v>109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x14ac:dyDescent="0.35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>
        <v>1</v>
      </c>
      <c r="I37197" s="1">
        <v>85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x14ac:dyDescent="0.35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>
        <v>2</v>
      </c>
      <c r="I37198" s="1">
        <v>12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x14ac:dyDescent="0.35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>
        <v>1</v>
      </c>
      <c r="I37199" s="1">
        <v>224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x14ac:dyDescent="0.35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>
        <v>5</v>
      </c>
      <c r="I37200" s="1">
        <v>213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x14ac:dyDescent="0.35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>
        <v>3</v>
      </c>
      <c r="I37201" s="1">
        <v>62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x14ac:dyDescent="0.35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>
        <v>2</v>
      </c>
      <c r="I37202" s="1">
        <v>228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x14ac:dyDescent="0.35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>
        <v>1</v>
      </c>
      <c r="I37203" s="1">
        <v>159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x14ac:dyDescent="0.35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>
        <v>3</v>
      </c>
      <c r="I37204" s="1">
        <v>248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x14ac:dyDescent="0.35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>
        <v>4</v>
      </c>
      <c r="I37205" s="1">
        <v>196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x14ac:dyDescent="0.35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>
        <v>4</v>
      </c>
      <c r="I37206" s="1">
        <v>218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x14ac:dyDescent="0.35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>
        <v>4</v>
      </c>
      <c r="I37207" s="1">
        <v>109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x14ac:dyDescent="0.35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>
        <v>1</v>
      </c>
      <c r="I37208" s="1">
        <v>85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x14ac:dyDescent="0.35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>
        <v>1</v>
      </c>
      <c r="I37209" s="1">
        <v>122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x14ac:dyDescent="0.35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>
        <v>3</v>
      </c>
      <c r="I37210" s="1">
        <v>224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x14ac:dyDescent="0.35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>
        <v>1</v>
      </c>
      <c r="I37211" s="1">
        <v>213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x14ac:dyDescent="0.35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>
        <v>3</v>
      </c>
      <c r="I37212" s="1">
        <v>62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x14ac:dyDescent="0.35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>
        <v>5</v>
      </c>
      <c r="I37213" s="1">
        <v>228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x14ac:dyDescent="0.35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>
        <v>4</v>
      </c>
      <c r="I37214" s="1">
        <v>159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x14ac:dyDescent="0.35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>
        <v>5</v>
      </c>
      <c r="I37215" s="1">
        <v>248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x14ac:dyDescent="0.35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>
        <v>1</v>
      </c>
      <c r="I37216" s="1">
        <v>196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x14ac:dyDescent="0.35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>
        <v>1</v>
      </c>
      <c r="I37217" s="1">
        <v>218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x14ac:dyDescent="0.35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>
        <v>2</v>
      </c>
      <c r="I37218" s="1">
        <v>109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x14ac:dyDescent="0.35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>
        <v>2</v>
      </c>
      <c r="I37219" s="1">
        <v>85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x14ac:dyDescent="0.35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>
        <v>2</v>
      </c>
      <c r="I37220" s="1">
        <v>12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x14ac:dyDescent="0.35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>
        <v>3</v>
      </c>
      <c r="I37221" s="1">
        <v>224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x14ac:dyDescent="0.35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>
        <v>4</v>
      </c>
      <c r="I37222" s="1">
        <v>213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x14ac:dyDescent="0.35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>
        <v>4</v>
      </c>
      <c r="I37223" s="1">
        <v>62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x14ac:dyDescent="0.35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>
        <v>5</v>
      </c>
      <c r="I37224" s="1">
        <v>228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x14ac:dyDescent="0.35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>
        <v>2</v>
      </c>
      <c r="I37225" s="1">
        <v>159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x14ac:dyDescent="0.35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>
        <v>1</v>
      </c>
      <c r="I37226" s="1">
        <v>248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x14ac:dyDescent="0.35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>
        <v>1</v>
      </c>
      <c r="I37227" s="1">
        <v>196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x14ac:dyDescent="0.35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>
        <v>3</v>
      </c>
      <c r="I37228" s="1">
        <v>218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x14ac:dyDescent="0.35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>
        <v>2</v>
      </c>
      <c r="I37229" s="1">
        <v>109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x14ac:dyDescent="0.35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>
        <v>2</v>
      </c>
      <c r="I37230" s="1">
        <v>85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x14ac:dyDescent="0.35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>
        <v>3</v>
      </c>
      <c r="I37231" s="1">
        <v>122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x14ac:dyDescent="0.35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>
        <v>1</v>
      </c>
      <c r="I37232" s="1">
        <v>224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x14ac:dyDescent="0.35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>
        <v>4</v>
      </c>
      <c r="I37233" s="1">
        <v>213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x14ac:dyDescent="0.35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>
        <v>1</v>
      </c>
      <c r="I37234" s="1">
        <v>62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x14ac:dyDescent="0.35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>
        <v>5</v>
      </c>
      <c r="I37235" s="1">
        <v>228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x14ac:dyDescent="0.35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>
        <v>1</v>
      </c>
      <c r="I37236" s="1">
        <v>159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x14ac:dyDescent="0.35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>
        <v>1</v>
      </c>
      <c r="I37237" s="1">
        <v>248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x14ac:dyDescent="0.35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>
        <v>5</v>
      </c>
      <c r="I37238" s="1">
        <v>196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x14ac:dyDescent="0.35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>
        <v>3</v>
      </c>
      <c r="I37239" s="1">
        <v>218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x14ac:dyDescent="0.35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>
        <v>5</v>
      </c>
      <c r="I37240" s="1">
        <v>109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x14ac:dyDescent="0.35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>
        <v>2</v>
      </c>
      <c r="I37241" s="1">
        <v>85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x14ac:dyDescent="0.35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>
        <v>5</v>
      </c>
      <c r="I37242" s="1">
        <v>122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x14ac:dyDescent="0.35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>
        <v>3</v>
      </c>
      <c r="I37243" s="1">
        <v>224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x14ac:dyDescent="0.35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>
        <v>5</v>
      </c>
      <c r="I37244" s="1">
        <v>213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x14ac:dyDescent="0.35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>
        <v>5</v>
      </c>
      <c r="I37245" s="1">
        <v>62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x14ac:dyDescent="0.35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>
        <v>1</v>
      </c>
      <c r="I37246" s="1">
        <v>228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x14ac:dyDescent="0.35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>
        <v>3</v>
      </c>
      <c r="I37247" s="1">
        <v>159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x14ac:dyDescent="0.35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>
        <v>3</v>
      </c>
      <c r="I37248" s="1">
        <v>248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x14ac:dyDescent="0.35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>
        <v>3</v>
      </c>
      <c r="I37249" s="1">
        <v>196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x14ac:dyDescent="0.35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>
        <v>3</v>
      </c>
      <c r="I37250" s="1">
        <v>218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x14ac:dyDescent="0.35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>
        <v>5</v>
      </c>
      <c r="I37251" s="1">
        <v>109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x14ac:dyDescent="0.35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>
        <v>4</v>
      </c>
      <c r="I37252" s="1">
        <v>85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x14ac:dyDescent="0.35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>
        <v>5</v>
      </c>
      <c r="I37253" s="1">
        <v>122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x14ac:dyDescent="0.35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>
        <v>2</v>
      </c>
      <c r="I37254" s="1">
        <v>224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x14ac:dyDescent="0.35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>
        <v>3</v>
      </c>
      <c r="I37255" s="1">
        <v>21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x14ac:dyDescent="0.35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>
        <v>1</v>
      </c>
      <c r="I37256" s="1">
        <v>62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x14ac:dyDescent="0.35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>
        <v>3</v>
      </c>
      <c r="I37257" s="1">
        <v>228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x14ac:dyDescent="0.35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>
        <v>1</v>
      </c>
      <c r="I37258" s="1">
        <v>159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x14ac:dyDescent="0.35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>
        <v>5</v>
      </c>
      <c r="I37259" s="1">
        <v>248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x14ac:dyDescent="0.35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>
        <v>4</v>
      </c>
      <c r="I37260" s="1">
        <v>196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x14ac:dyDescent="0.35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>
        <v>2</v>
      </c>
      <c r="I37261" s="1">
        <v>218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x14ac:dyDescent="0.35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>
        <v>3</v>
      </c>
      <c r="I37262" s="1">
        <v>109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x14ac:dyDescent="0.35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>
        <v>5</v>
      </c>
      <c r="I37263" s="1">
        <v>8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x14ac:dyDescent="0.35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>
        <v>4</v>
      </c>
      <c r="I37264" s="1">
        <v>122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x14ac:dyDescent="0.35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>
        <v>2</v>
      </c>
      <c r="I37265" s="1">
        <v>224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x14ac:dyDescent="0.35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>
        <v>2</v>
      </c>
      <c r="I37266" s="1">
        <v>213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x14ac:dyDescent="0.35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>
        <v>2</v>
      </c>
      <c r="I37267" s="1">
        <v>6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x14ac:dyDescent="0.35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>
        <v>3</v>
      </c>
      <c r="I37268" s="1">
        <v>228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x14ac:dyDescent="0.35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>
        <v>4</v>
      </c>
      <c r="I37269" s="1">
        <v>159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x14ac:dyDescent="0.35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>
        <v>1</v>
      </c>
      <c r="I37270" s="1">
        <v>248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x14ac:dyDescent="0.35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>
        <v>3</v>
      </c>
      <c r="I37271" s="1">
        <v>196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x14ac:dyDescent="0.35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>
        <v>2</v>
      </c>
      <c r="I37272" s="1">
        <v>218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x14ac:dyDescent="0.35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>
        <v>2</v>
      </c>
      <c r="I37273" s="1">
        <v>109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x14ac:dyDescent="0.35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>
        <v>5</v>
      </c>
      <c r="I37274" s="1">
        <v>8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x14ac:dyDescent="0.35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>
        <v>4</v>
      </c>
      <c r="I37275" s="1">
        <v>122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x14ac:dyDescent="0.35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>
        <v>2</v>
      </c>
      <c r="I37276" s="1">
        <v>224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x14ac:dyDescent="0.35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>
        <v>2</v>
      </c>
      <c r="I37277" s="1">
        <v>213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x14ac:dyDescent="0.35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>
        <v>3</v>
      </c>
      <c r="I37278" s="1">
        <v>62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x14ac:dyDescent="0.35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>
        <v>1</v>
      </c>
      <c r="I37279" s="1">
        <v>228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x14ac:dyDescent="0.35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>
        <v>2</v>
      </c>
      <c r="I37280" s="1">
        <v>159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x14ac:dyDescent="0.35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>
        <v>1</v>
      </c>
      <c r="I37281" s="1">
        <v>248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x14ac:dyDescent="0.35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>
        <v>4</v>
      </c>
      <c r="I37282" s="1">
        <v>196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x14ac:dyDescent="0.35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>
        <v>1</v>
      </c>
      <c r="I37283" s="1">
        <v>218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x14ac:dyDescent="0.35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>
        <v>4</v>
      </c>
      <c r="I37284" s="1">
        <v>109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x14ac:dyDescent="0.35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>
        <v>5</v>
      </c>
      <c r="I37285" s="1">
        <v>8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x14ac:dyDescent="0.35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>
        <v>2</v>
      </c>
      <c r="I37286" s="1">
        <v>12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x14ac:dyDescent="0.35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>
        <v>2</v>
      </c>
      <c r="I37287" s="1">
        <v>224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x14ac:dyDescent="0.35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>
        <v>1</v>
      </c>
      <c r="I37288" s="1">
        <v>213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x14ac:dyDescent="0.35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>
        <v>5</v>
      </c>
      <c r="I37289" s="1">
        <v>62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x14ac:dyDescent="0.35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>
        <v>1</v>
      </c>
      <c r="I37290" s="1">
        <v>228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x14ac:dyDescent="0.35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>
        <v>2</v>
      </c>
      <c r="I37291" s="1">
        <v>159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x14ac:dyDescent="0.35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>
        <v>2</v>
      </c>
      <c r="I37292" s="1">
        <v>248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x14ac:dyDescent="0.35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>
        <v>1</v>
      </c>
      <c r="I37293" s="1">
        <v>196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x14ac:dyDescent="0.35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>
        <v>1</v>
      </c>
      <c r="I37294" s="1">
        <v>218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x14ac:dyDescent="0.35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>
        <v>4</v>
      </c>
      <c r="I37295" s="1">
        <v>109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x14ac:dyDescent="0.35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>
        <v>4</v>
      </c>
      <c r="I37296" s="1">
        <v>85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x14ac:dyDescent="0.35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>
        <v>2</v>
      </c>
      <c r="I37297" s="1">
        <v>12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x14ac:dyDescent="0.35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>
        <v>5</v>
      </c>
      <c r="I37298" s="1">
        <v>224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x14ac:dyDescent="0.35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>
        <v>1</v>
      </c>
      <c r="I37299" s="1">
        <v>213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x14ac:dyDescent="0.35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>
        <v>2</v>
      </c>
      <c r="I37300" s="1">
        <v>6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x14ac:dyDescent="0.35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>
        <v>5</v>
      </c>
      <c r="I37301" s="1">
        <v>228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x14ac:dyDescent="0.35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>
        <v>5</v>
      </c>
      <c r="I37302" s="1">
        <v>159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x14ac:dyDescent="0.35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>
        <v>3</v>
      </c>
      <c r="I37303" s="1">
        <v>248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x14ac:dyDescent="0.35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>
        <v>3</v>
      </c>
      <c r="I37304" s="1">
        <v>196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x14ac:dyDescent="0.35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>
        <v>5</v>
      </c>
      <c r="I37305" s="1">
        <v>218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x14ac:dyDescent="0.35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>
        <v>5</v>
      </c>
      <c r="I37306" s="1">
        <v>109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x14ac:dyDescent="0.35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>
        <v>5</v>
      </c>
      <c r="I37307" s="1">
        <v>8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x14ac:dyDescent="0.35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>
        <v>2</v>
      </c>
      <c r="I37308" s="1">
        <v>12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x14ac:dyDescent="0.35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>
        <v>1</v>
      </c>
      <c r="I37309" s="1">
        <v>224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x14ac:dyDescent="0.35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>
        <v>5</v>
      </c>
      <c r="I37310" s="1">
        <v>213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x14ac:dyDescent="0.35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>
        <v>3</v>
      </c>
      <c r="I37311" s="1">
        <v>62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x14ac:dyDescent="0.35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>
        <v>2</v>
      </c>
      <c r="I37312" s="1">
        <v>228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x14ac:dyDescent="0.35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>
        <v>3</v>
      </c>
      <c r="I37313" s="1">
        <v>159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x14ac:dyDescent="0.35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>
        <v>1</v>
      </c>
      <c r="I37314" s="1">
        <v>248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x14ac:dyDescent="0.35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>
        <v>2</v>
      </c>
      <c r="I37315" s="1">
        <v>196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x14ac:dyDescent="0.35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>
        <v>5</v>
      </c>
      <c r="I37316" s="1">
        <v>218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x14ac:dyDescent="0.35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>
        <v>1</v>
      </c>
      <c r="I37317" s="1">
        <v>109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x14ac:dyDescent="0.35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>
        <v>5</v>
      </c>
      <c r="I37318" s="1">
        <v>8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x14ac:dyDescent="0.35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>
        <v>2</v>
      </c>
      <c r="I37319" s="1">
        <v>12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x14ac:dyDescent="0.35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>
        <v>1</v>
      </c>
      <c r="I37320" s="1">
        <v>224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x14ac:dyDescent="0.35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>
        <v>4</v>
      </c>
      <c r="I37321" s="1">
        <v>213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x14ac:dyDescent="0.35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>
        <v>3</v>
      </c>
      <c r="I37322" s="1">
        <v>62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x14ac:dyDescent="0.35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>
        <v>3</v>
      </c>
      <c r="I37323" s="1">
        <v>228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x14ac:dyDescent="0.35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>
        <v>5</v>
      </c>
      <c r="I37324" s="1">
        <v>159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x14ac:dyDescent="0.35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>
        <v>5</v>
      </c>
      <c r="I37325" s="1">
        <v>248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x14ac:dyDescent="0.35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>
        <v>5</v>
      </c>
      <c r="I37326" s="1">
        <v>196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x14ac:dyDescent="0.35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>
        <v>1</v>
      </c>
      <c r="I37327" s="1">
        <v>218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x14ac:dyDescent="0.35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>
        <v>1</v>
      </c>
      <c r="I37328" s="1">
        <v>109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x14ac:dyDescent="0.35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>
        <v>4</v>
      </c>
      <c r="I37329" s="1">
        <v>85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x14ac:dyDescent="0.35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>
        <v>2</v>
      </c>
      <c r="I37330" s="1">
        <v>12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x14ac:dyDescent="0.35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>
        <v>3</v>
      </c>
      <c r="I37331" s="1">
        <v>224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x14ac:dyDescent="0.35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>
        <v>2</v>
      </c>
      <c r="I37332" s="1">
        <v>213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x14ac:dyDescent="0.35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>
        <v>4</v>
      </c>
      <c r="I37333" s="1">
        <v>62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x14ac:dyDescent="0.35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>
        <v>1</v>
      </c>
      <c r="I37334" s="1">
        <v>228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x14ac:dyDescent="0.35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>
        <v>3</v>
      </c>
      <c r="I37335" s="1">
        <v>159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x14ac:dyDescent="0.35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>
        <v>1</v>
      </c>
      <c r="I37336" s="1">
        <v>248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x14ac:dyDescent="0.35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>
        <v>2</v>
      </c>
      <c r="I37337" s="1">
        <v>196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x14ac:dyDescent="0.35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>
        <v>4</v>
      </c>
      <c r="I37338" s="1">
        <v>218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x14ac:dyDescent="0.35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>
        <v>5</v>
      </c>
      <c r="I37339" s="1">
        <v>109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x14ac:dyDescent="0.35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>
        <v>1</v>
      </c>
      <c r="I37340" s="1">
        <v>85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x14ac:dyDescent="0.35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>
        <v>5</v>
      </c>
      <c r="I37341" s="1">
        <v>122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x14ac:dyDescent="0.35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>
        <v>1</v>
      </c>
      <c r="I37342" s="1">
        <v>224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x14ac:dyDescent="0.35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>
        <v>4</v>
      </c>
      <c r="I37343" s="1">
        <v>213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x14ac:dyDescent="0.35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>
        <v>2</v>
      </c>
      <c r="I37344" s="1">
        <v>6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x14ac:dyDescent="0.35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>
        <v>2</v>
      </c>
      <c r="I37345" s="1">
        <v>228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x14ac:dyDescent="0.35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>
        <v>3</v>
      </c>
      <c r="I37346" s="1">
        <v>159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x14ac:dyDescent="0.35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>
        <v>4</v>
      </c>
      <c r="I37347" s="1">
        <v>248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x14ac:dyDescent="0.35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>
        <v>2</v>
      </c>
      <c r="I37348" s="1">
        <v>196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x14ac:dyDescent="0.35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>
        <v>5</v>
      </c>
      <c r="I37349" s="1">
        <v>218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x14ac:dyDescent="0.35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>
        <v>5</v>
      </c>
      <c r="I37350" s="1">
        <v>109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x14ac:dyDescent="0.35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>
        <v>2</v>
      </c>
      <c r="I37351" s="1">
        <v>85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x14ac:dyDescent="0.35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>
        <v>4</v>
      </c>
      <c r="I37352" s="1">
        <v>122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x14ac:dyDescent="0.35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>
        <v>3</v>
      </c>
      <c r="I37353" s="1">
        <v>224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x14ac:dyDescent="0.35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>
        <v>1</v>
      </c>
      <c r="I37354" s="1">
        <v>213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x14ac:dyDescent="0.35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>
        <v>3</v>
      </c>
      <c r="I37355" s="1">
        <v>62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x14ac:dyDescent="0.35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>
        <v>4</v>
      </c>
      <c r="I37356" s="1">
        <v>228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x14ac:dyDescent="0.35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>
        <v>4</v>
      </c>
      <c r="I37357" s="1">
        <v>159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x14ac:dyDescent="0.35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>
        <v>5</v>
      </c>
      <c r="I37358" s="1">
        <v>248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x14ac:dyDescent="0.35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>
        <v>4</v>
      </c>
      <c r="I37359" s="1">
        <v>196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x14ac:dyDescent="0.35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>
        <v>2</v>
      </c>
      <c r="I37360" s="1">
        <v>218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x14ac:dyDescent="0.35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>
        <v>1</v>
      </c>
      <c r="I37361" s="1">
        <v>109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x14ac:dyDescent="0.35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>
        <v>3</v>
      </c>
      <c r="I37362" s="1">
        <v>85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x14ac:dyDescent="0.35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>
        <v>4</v>
      </c>
      <c r="I37363" s="1">
        <v>122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x14ac:dyDescent="0.35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>
        <v>3</v>
      </c>
      <c r="I37364" s="1">
        <v>224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x14ac:dyDescent="0.35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>
        <v>4</v>
      </c>
      <c r="I37365" s="1">
        <v>213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x14ac:dyDescent="0.35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>
        <v>3</v>
      </c>
      <c r="I37366" s="1">
        <v>62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x14ac:dyDescent="0.35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>
        <v>5</v>
      </c>
      <c r="I37367" s="1">
        <v>228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x14ac:dyDescent="0.35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>
        <v>4</v>
      </c>
      <c r="I37368" s="1">
        <v>159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x14ac:dyDescent="0.35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>
        <v>2</v>
      </c>
      <c r="I37369" s="1">
        <v>248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x14ac:dyDescent="0.35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>
        <v>1</v>
      </c>
      <c r="I37370" s="1">
        <v>196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x14ac:dyDescent="0.35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>
        <v>4</v>
      </c>
      <c r="I37371" s="1">
        <v>218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x14ac:dyDescent="0.35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>
        <v>1</v>
      </c>
      <c r="I37372" s="1">
        <v>109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x14ac:dyDescent="0.35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>
        <v>5</v>
      </c>
      <c r="I37373" s="1">
        <v>8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x14ac:dyDescent="0.35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>
        <v>3</v>
      </c>
      <c r="I37374" s="1">
        <v>122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x14ac:dyDescent="0.35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>
        <v>1</v>
      </c>
      <c r="I37375" s="1">
        <v>224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x14ac:dyDescent="0.35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>
        <v>3</v>
      </c>
      <c r="I37376" s="1">
        <v>21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x14ac:dyDescent="0.35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>
        <v>5</v>
      </c>
      <c r="I37377" s="1">
        <v>62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x14ac:dyDescent="0.35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>
        <v>1</v>
      </c>
      <c r="I37378" s="1">
        <v>228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x14ac:dyDescent="0.35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>
        <v>5</v>
      </c>
      <c r="I37379" s="1">
        <v>159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x14ac:dyDescent="0.35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>
        <v>2</v>
      </c>
      <c r="I37380" s="1">
        <v>248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x14ac:dyDescent="0.35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>
        <v>1</v>
      </c>
      <c r="I37381" s="1">
        <v>196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x14ac:dyDescent="0.35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>
        <v>1</v>
      </c>
      <c r="I37382" s="1">
        <v>218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x14ac:dyDescent="0.35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>
        <v>2</v>
      </c>
      <c r="I37383" s="1">
        <v>109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x14ac:dyDescent="0.35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>
        <v>5</v>
      </c>
      <c r="I37384" s="1">
        <v>8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x14ac:dyDescent="0.35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>
        <v>5</v>
      </c>
      <c r="I37385" s="1">
        <v>122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x14ac:dyDescent="0.35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>
        <v>3</v>
      </c>
      <c r="I37386" s="1">
        <v>224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x14ac:dyDescent="0.35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>
        <v>1</v>
      </c>
      <c r="I37387" s="1">
        <v>213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x14ac:dyDescent="0.35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>
        <v>4</v>
      </c>
      <c r="I37388" s="1">
        <v>62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x14ac:dyDescent="0.35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>
        <v>3</v>
      </c>
      <c r="I37389" s="1">
        <v>228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x14ac:dyDescent="0.35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>
        <v>3</v>
      </c>
      <c r="I37390" s="1">
        <v>159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x14ac:dyDescent="0.35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>
        <v>4</v>
      </c>
      <c r="I37391" s="1">
        <v>248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x14ac:dyDescent="0.35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>
        <v>2</v>
      </c>
      <c r="I37392" s="1">
        <v>196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x14ac:dyDescent="0.35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>
        <v>4</v>
      </c>
      <c r="I37393" s="1">
        <v>218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x14ac:dyDescent="0.35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>
        <v>2</v>
      </c>
      <c r="I37394" s="1">
        <v>109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x14ac:dyDescent="0.35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>
        <v>2</v>
      </c>
      <c r="I37395" s="1">
        <v>85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x14ac:dyDescent="0.35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>
        <v>5</v>
      </c>
      <c r="I37396" s="1">
        <v>122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x14ac:dyDescent="0.35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>
        <v>4</v>
      </c>
      <c r="I37397" s="1">
        <v>22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x14ac:dyDescent="0.35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>
        <v>5</v>
      </c>
      <c r="I37398" s="1">
        <v>213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x14ac:dyDescent="0.35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>
        <v>4</v>
      </c>
      <c r="I37399" s="1">
        <v>62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x14ac:dyDescent="0.35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>
        <v>2</v>
      </c>
      <c r="I37400" s="1">
        <v>228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x14ac:dyDescent="0.35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>
        <v>1</v>
      </c>
      <c r="I37401" s="1">
        <v>159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x14ac:dyDescent="0.35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>
        <v>4</v>
      </c>
      <c r="I37402" s="1">
        <v>248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x14ac:dyDescent="0.35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>
        <v>2</v>
      </c>
      <c r="I37403" s="1">
        <v>196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x14ac:dyDescent="0.35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>
        <v>3</v>
      </c>
      <c r="I37404" s="1">
        <v>218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x14ac:dyDescent="0.35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>
        <v>4</v>
      </c>
      <c r="I37405" s="1">
        <v>109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x14ac:dyDescent="0.35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>
        <v>1</v>
      </c>
      <c r="I37406" s="1">
        <v>85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x14ac:dyDescent="0.35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>
        <v>3</v>
      </c>
      <c r="I37407" s="1">
        <v>122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x14ac:dyDescent="0.35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>
        <v>4</v>
      </c>
      <c r="I37408" s="1">
        <v>22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x14ac:dyDescent="0.35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>
        <v>5</v>
      </c>
      <c r="I37409" s="1">
        <v>213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x14ac:dyDescent="0.35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>
        <v>1</v>
      </c>
      <c r="I37410" s="1">
        <v>62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x14ac:dyDescent="0.35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>
        <v>3</v>
      </c>
      <c r="I37411" s="1">
        <v>228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x14ac:dyDescent="0.35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>
        <v>2</v>
      </c>
      <c r="I37412" s="1">
        <v>159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x14ac:dyDescent="0.35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>
        <v>4</v>
      </c>
      <c r="I37413" s="1">
        <v>248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x14ac:dyDescent="0.35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>
        <v>5</v>
      </c>
      <c r="I37414" s="1">
        <v>196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x14ac:dyDescent="0.35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>
        <v>4</v>
      </c>
      <c r="I37415" s="1">
        <v>218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x14ac:dyDescent="0.35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>
        <v>5</v>
      </c>
      <c r="I37416" s="1">
        <v>109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x14ac:dyDescent="0.35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>
        <v>4</v>
      </c>
      <c r="I37417" s="1">
        <v>85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x14ac:dyDescent="0.35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>
        <v>1</v>
      </c>
      <c r="I37418" s="1">
        <v>122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x14ac:dyDescent="0.35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>
        <v>2</v>
      </c>
      <c r="I37419" s="1">
        <v>224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x14ac:dyDescent="0.35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>
        <v>5</v>
      </c>
      <c r="I37420" s="1">
        <v>213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x14ac:dyDescent="0.35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>
        <v>1</v>
      </c>
      <c r="I37421" s="1">
        <v>62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x14ac:dyDescent="0.35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>
        <v>1</v>
      </c>
      <c r="I37422" s="1">
        <v>228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x14ac:dyDescent="0.35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>
        <v>4</v>
      </c>
      <c r="I37423" s="1">
        <v>159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x14ac:dyDescent="0.35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>
        <v>5</v>
      </c>
      <c r="I37424" s="1">
        <v>248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x14ac:dyDescent="0.35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>
        <v>1</v>
      </c>
      <c r="I37425" s="1">
        <v>196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x14ac:dyDescent="0.35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>
        <v>4</v>
      </c>
      <c r="I37426" s="1">
        <v>218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x14ac:dyDescent="0.35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>
        <v>1</v>
      </c>
      <c r="I37427" s="1">
        <v>109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x14ac:dyDescent="0.35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>
        <v>3</v>
      </c>
      <c r="I37428" s="1">
        <v>85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x14ac:dyDescent="0.35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>
        <v>1</v>
      </c>
      <c r="I37429" s="1">
        <v>122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x14ac:dyDescent="0.35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>
        <v>3</v>
      </c>
      <c r="I37430" s="1">
        <v>224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x14ac:dyDescent="0.35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>
        <v>5</v>
      </c>
      <c r="I37431" s="1">
        <v>213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x14ac:dyDescent="0.35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>
        <v>1</v>
      </c>
      <c r="I37432" s="1">
        <v>62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x14ac:dyDescent="0.35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>
        <v>3</v>
      </c>
      <c r="I37433" s="1">
        <v>228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x14ac:dyDescent="0.35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>
        <v>1</v>
      </c>
      <c r="I37434" s="1">
        <v>159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x14ac:dyDescent="0.35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>
        <v>2</v>
      </c>
      <c r="I37435" s="1">
        <v>248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x14ac:dyDescent="0.35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>
        <v>1</v>
      </c>
      <c r="I37436" s="1">
        <v>196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x14ac:dyDescent="0.35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>
        <v>3</v>
      </c>
      <c r="I37437" s="1">
        <v>218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x14ac:dyDescent="0.35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>
        <v>2</v>
      </c>
      <c r="I37438" s="1">
        <v>109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x14ac:dyDescent="0.35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>
        <v>5</v>
      </c>
      <c r="I37439" s="1">
        <v>8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x14ac:dyDescent="0.35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>
        <v>2</v>
      </c>
      <c r="I37440" s="1">
        <v>12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x14ac:dyDescent="0.35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>
        <v>1</v>
      </c>
      <c r="I37441" s="1">
        <v>224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x14ac:dyDescent="0.35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>
        <v>2</v>
      </c>
      <c r="I37442" s="1">
        <v>213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x14ac:dyDescent="0.35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>
        <v>4</v>
      </c>
      <c r="I37443" s="1">
        <v>62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x14ac:dyDescent="0.35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>
        <v>2</v>
      </c>
      <c r="I37444" s="1">
        <v>228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x14ac:dyDescent="0.35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>
        <v>4</v>
      </c>
      <c r="I37445" s="1">
        <v>159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x14ac:dyDescent="0.35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>
        <v>1</v>
      </c>
      <c r="I37446" s="1">
        <v>248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x14ac:dyDescent="0.35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>
        <v>1</v>
      </c>
      <c r="I37447" s="1">
        <v>196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x14ac:dyDescent="0.35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>
        <v>5</v>
      </c>
      <c r="I37448" s="1">
        <v>218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x14ac:dyDescent="0.35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>
        <v>4</v>
      </c>
      <c r="I37449" s="1">
        <v>109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x14ac:dyDescent="0.35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>
        <v>1</v>
      </c>
      <c r="I37450" s="1">
        <v>85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x14ac:dyDescent="0.35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>
        <v>1</v>
      </c>
      <c r="I37451" s="1">
        <v>122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x14ac:dyDescent="0.35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>
        <v>5</v>
      </c>
      <c r="I37452" s="1">
        <v>224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x14ac:dyDescent="0.35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>
        <v>1</v>
      </c>
      <c r="I37453" s="1">
        <v>213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x14ac:dyDescent="0.35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>
        <v>3</v>
      </c>
      <c r="I37454" s="1">
        <v>62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x14ac:dyDescent="0.35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>
        <v>1</v>
      </c>
      <c r="I37455" s="1">
        <v>228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x14ac:dyDescent="0.35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>
        <v>3</v>
      </c>
      <c r="I37456" s="1">
        <v>159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x14ac:dyDescent="0.35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>
        <v>4</v>
      </c>
      <c r="I37457" s="1">
        <v>248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x14ac:dyDescent="0.35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>
        <v>4</v>
      </c>
      <c r="I37458" s="1">
        <v>196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x14ac:dyDescent="0.35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>
        <v>1</v>
      </c>
      <c r="I37459" s="1">
        <v>218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x14ac:dyDescent="0.35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>
        <v>3</v>
      </c>
      <c r="I37460" s="1">
        <v>109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x14ac:dyDescent="0.35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>
        <v>3</v>
      </c>
      <c r="I37461" s="1">
        <v>85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x14ac:dyDescent="0.35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>
        <v>2</v>
      </c>
      <c r="I37462" s="1">
        <v>12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x14ac:dyDescent="0.35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>
        <v>1</v>
      </c>
      <c r="I37463" s="1">
        <v>224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x14ac:dyDescent="0.35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>
        <v>3</v>
      </c>
      <c r="I37464" s="1">
        <v>21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x14ac:dyDescent="0.35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>
        <v>1</v>
      </c>
      <c r="I37465" s="1">
        <v>62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x14ac:dyDescent="0.35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>
        <v>1</v>
      </c>
      <c r="I37466" s="1">
        <v>228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x14ac:dyDescent="0.35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>
        <v>3</v>
      </c>
      <c r="I37467" s="1">
        <v>159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x14ac:dyDescent="0.35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>
        <v>2</v>
      </c>
      <c r="I37468" s="1">
        <v>248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x14ac:dyDescent="0.35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>
        <v>4</v>
      </c>
      <c r="I37469" s="1">
        <v>196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x14ac:dyDescent="0.35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>
        <v>4</v>
      </c>
      <c r="I37470" s="1">
        <v>218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x14ac:dyDescent="0.35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>
        <v>1</v>
      </c>
      <c r="I37471" s="1">
        <v>109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x14ac:dyDescent="0.35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>
        <v>2</v>
      </c>
      <c r="I37472" s="1">
        <v>85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x14ac:dyDescent="0.35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>
        <v>2</v>
      </c>
      <c r="I37473" s="1">
        <v>12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x14ac:dyDescent="0.35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>
        <v>4</v>
      </c>
      <c r="I37474" s="1">
        <v>22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x14ac:dyDescent="0.35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>
        <v>1</v>
      </c>
      <c r="I37475" s="1">
        <v>213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x14ac:dyDescent="0.35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>
        <v>3</v>
      </c>
      <c r="I37476" s="1">
        <v>62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x14ac:dyDescent="0.35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>
        <v>5</v>
      </c>
      <c r="I37477" s="1">
        <v>228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x14ac:dyDescent="0.35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>
        <v>2</v>
      </c>
      <c r="I37478" s="1">
        <v>159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x14ac:dyDescent="0.35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>
        <v>5</v>
      </c>
      <c r="I37479" s="1">
        <v>248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x14ac:dyDescent="0.35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>
        <v>2</v>
      </c>
      <c r="I37480" s="1">
        <v>196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x14ac:dyDescent="0.35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>
        <v>4</v>
      </c>
      <c r="I37481" s="1">
        <v>218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x14ac:dyDescent="0.35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>
        <v>1</v>
      </c>
      <c r="I37482" s="1">
        <v>109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x14ac:dyDescent="0.35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>
        <v>2</v>
      </c>
      <c r="I37483" s="1">
        <v>85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x14ac:dyDescent="0.35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>
        <v>1</v>
      </c>
      <c r="I37484" s="1">
        <v>122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x14ac:dyDescent="0.35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>
        <v>5</v>
      </c>
      <c r="I37485" s="1">
        <v>224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x14ac:dyDescent="0.35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>
        <v>5</v>
      </c>
      <c r="I37486" s="1">
        <v>213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x14ac:dyDescent="0.35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>
        <v>2</v>
      </c>
      <c r="I37487" s="1">
        <v>6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x14ac:dyDescent="0.35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>
        <v>5</v>
      </c>
      <c r="I37488" s="1">
        <v>228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x14ac:dyDescent="0.35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>
        <v>2</v>
      </c>
      <c r="I37489" s="1">
        <v>159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x14ac:dyDescent="0.35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>
        <v>1</v>
      </c>
      <c r="I37490" s="1">
        <v>248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x14ac:dyDescent="0.35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>
        <v>4</v>
      </c>
      <c r="I37491" s="1">
        <v>196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x14ac:dyDescent="0.35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>
        <v>1</v>
      </c>
      <c r="I37492" s="1">
        <v>218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x14ac:dyDescent="0.35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>
        <v>2</v>
      </c>
      <c r="I37493" s="1">
        <v>109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x14ac:dyDescent="0.35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>
        <v>3</v>
      </c>
      <c r="I37494" s="1">
        <v>85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x14ac:dyDescent="0.35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>
        <v>3</v>
      </c>
      <c r="I37495" s="1">
        <v>122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x14ac:dyDescent="0.35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>
        <v>3</v>
      </c>
      <c r="I37496" s="1">
        <v>224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x14ac:dyDescent="0.35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>
        <v>4</v>
      </c>
      <c r="I37497" s="1">
        <v>213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x14ac:dyDescent="0.35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>
        <v>5</v>
      </c>
      <c r="I37498" s="1">
        <v>62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x14ac:dyDescent="0.35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>
        <v>1</v>
      </c>
      <c r="I37499" s="1">
        <v>228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x14ac:dyDescent="0.35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>
        <v>5</v>
      </c>
      <c r="I37500" s="1">
        <v>159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x14ac:dyDescent="0.35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>
        <v>4</v>
      </c>
      <c r="I37501" s="1">
        <v>248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x14ac:dyDescent="0.35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>
        <v>3</v>
      </c>
      <c r="I37502" s="1">
        <v>196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x14ac:dyDescent="0.35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>
        <v>4</v>
      </c>
      <c r="I37503" s="1">
        <v>218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x14ac:dyDescent="0.35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>
        <v>5</v>
      </c>
      <c r="I37504" s="1">
        <v>109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x14ac:dyDescent="0.35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>
        <v>5</v>
      </c>
      <c r="I37505" s="1">
        <v>8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x14ac:dyDescent="0.35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>
        <v>1</v>
      </c>
      <c r="I37506" s="1">
        <v>122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x14ac:dyDescent="0.35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>
        <v>4</v>
      </c>
      <c r="I37507" s="1">
        <v>22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x14ac:dyDescent="0.35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>
        <v>2</v>
      </c>
      <c r="I37508" s="1">
        <v>213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x14ac:dyDescent="0.35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>
        <v>1</v>
      </c>
      <c r="I37509" s="1">
        <v>62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x14ac:dyDescent="0.35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>
        <v>1</v>
      </c>
      <c r="I37510" s="1">
        <v>228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x14ac:dyDescent="0.35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>
        <v>2</v>
      </c>
      <c r="I37511" s="1">
        <v>159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x14ac:dyDescent="0.35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>
        <v>4</v>
      </c>
      <c r="I37512" s="1">
        <v>248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x14ac:dyDescent="0.35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>
        <v>3</v>
      </c>
      <c r="I37513" s="1">
        <v>196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x14ac:dyDescent="0.35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>
        <v>4</v>
      </c>
      <c r="I37514" s="1">
        <v>218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x14ac:dyDescent="0.35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>
        <v>4</v>
      </c>
      <c r="I37515" s="1">
        <v>109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x14ac:dyDescent="0.35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>
        <v>3</v>
      </c>
      <c r="I37516" s="1">
        <v>85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x14ac:dyDescent="0.35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>
        <v>3</v>
      </c>
      <c r="I37517" s="1">
        <v>122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x14ac:dyDescent="0.35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>
        <v>4</v>
      </c>
      <c r="I37518" s="1">
        <v>22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x14ac:dyDescent="0.35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>
        <v>2</v>
      </c>
      <c r="I37519" s="1">
        <v>213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x14ac:dyDescent="0.35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>
        <v>5</v>
      </c>
      <c r="I37520" s="1">
        <v>62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x14ac:dyDescent="0.35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>
        <v>3</v>
      </c>
      <c r="I37521" s="1">
        <v>228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x14ac:dyDescent="0.35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>
        <v>1</v>
      </c>
      <c r="I37522" s="1">
        <v>159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x14ac:dyDescent="0.35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>
        <v>3</v>
      </c>
      <c r="I37523" s="1">
        <v>248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x14ac:dyDescent="0.35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>
        <v>4</v>
      </c>
      <c r="I37524" s="1">
        <v>196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x14ac:dyDescent="0.35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>
        <v>3</v>
      </c>
      <c r="I37525" s="1">
        <v>218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x14ac:dyDescent="0.35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>
        <v>4</v>
      </c>
      <c r="I37526" s="1">
        <v>109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x14ac:dyDescent="0.35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>
        <v>5</v>
      </c>
      <c r="I37527" s="1">
        <v>8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x14ac:dyDescent="0.35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>
        <v>3</v>
      </c>
      <c r="I37528" s="1">
        <v>122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x14ac:dyDescent="0.35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>
        <v>3</v>
      </c>
      <c r="I37529" s="1">
        <v>224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x14ac:dyDescent="0.35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>
        <v>2</v>
      </c>
      <c r="I37530" s="1">
        <v>213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x14ac:dyDescent="0.35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>
        <v>1</v>
      </c>
      <c r="I37531" s="1">
        <v>62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x14ac:dyDescent="0.35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>
        <v>3</v>
      </c>
      <c r="I37532" s="1">
        <v>228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x14ac:dyDescent="0.35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>
        <v>5</v>
      </c>
      <c r="I37533" s="1">
        <v>159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x14ac:dyDescent="0.35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>
        <v>5</v>
      </c>
      <c r="I37534" s="1">
        <v>248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x14ac:dyDescent="0.35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>
        <v>3</v>
      </c>
      <c r="I37535" s="1">
        <v>196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x14ac:dyDescent="0.35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>
        <v>1</v>
      </c>
      <c r="I37536" s="1">
        <v>218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x14ac:dyDescent="0.35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>
        <v>2</v>
      </c>
      <c r="I37537" s="1">
        <v>109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x14ac:dyDescent="0.35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>
        <v>3</v>
      </c>
      <c r="I37538" s="1">
        <v>85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x14ac:dyDescent="0.35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>
        <v>3</v>
      </c>
      <c r="I37539" s="1">
        <v>122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x14ac:dyDescent="0.35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>
        <v>4</v>
      </c>
      <c r="I37540" s="1">
        <v>22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x14ac:dyDescent="0.35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>
        <v>4</v>
      </c>
      <c r="I37541" s="1">
        <v>213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x14ac:dyDescent="0.35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>
        <v>4</v>
      </c>
      <c r="I37542" s="1">
        <v>62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x14ac:dyDescent="0.35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>
        <v>1</v>
      </c>
      <c r="I37543" s="1">
        <v>228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x14ac:dyDescent="0.35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>
        <v>1</v>
      </c>
      <c r="I37544" s="1">
        <v>159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x14ac:dyDescent="0.35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>
        <v>3</v>
      </c>
      <c r="I37545" s="1">
        <v>248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x14ac:dyDescent="0.35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>
        <v>5</v>
      </c>
      <c r="I37546" s="1">
        <v>196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x14ac:dyDescent="0.35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>
        <v>2</v>
      </c>
      <c r="I37547" s="1">
        <v>218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x14ac:dyDescent="0.35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>
        <v>4</v>
      </c>
      <c r="I37548" s="1">
        <v>109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x14ac:dyDescent="0.35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>
        <v>1</v>
      </c>
      <c r="I37549" s="1">
        <v>85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x14ac:dyDescent="0.35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>
        <v>5</v>
      </c>
      <c r="I37550" s="1">
        <v>122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x14ac:dyDescent="0.35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>
        <v>5</v>
      </c>
      <c r="I37551" s="1">
        <v>224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x14ac:dyDescent="0.35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>
        <v>3</v>
      </c>
      <c r="I37552" s="1">
        <v>21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x14ac:dyDescent="0.35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>
        <v>2</v>
      </c>
      <c r="I37553" s="1">
        <v>6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x14ac:dyDescent="0.35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>
        <v>3</v>
      </c>
      <c r="I37554" s="1">
        <v>228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x14ac:dyDescent="0.35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>
        <v>3</v>
      </c>
      <c r="I37555" s="1">
        <v>159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x14ac:dyDescent="0.35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>
        <v>3</v>
      </c>
      <c r="I37556" s="1">
        <v>248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x14ac:dyDescent="0.35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>
        <v>4</v>
      </c>
      <c r="I37557" s="1">
        <v>196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x14ac:dyDescent="0.35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>
        <v>2</v>
      </c>
      <c r="I37558" s="1">
        <v>218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x14ac:dyDescent="0.35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>
        <v>4</v>
      </c>
      <c r="I37559" s="1">
        <v>109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x14ac:dyDescent="0.35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>
        <v>3</v>
      </c>
      <c r="I37560" s="1">
        <v>85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x14ac:dyDescent="0.35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>
        <v>5</v>
      </c>
      <c r="I37561" s="1">
        <v>122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x14ac:dyDescent="0.35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>
        <v>3</v>
      </c>
      <c r="I37562" s="1">
        <v>224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x14ac:dyDescent="0.35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>
        <v>4</v>
      </c>
      <c r="I37563" s="1">
        <v>213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x14ac:dyDescent="0.35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>
        <v>3</v>
      </c>
      <c r="I37564" s="1">
        <v>62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x14ac:dyDescent="0.35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>
        <v>1</v>
      </c>
      <c r="I37565" s="1">
        <v>228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x14ac:dyDescent="0.35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>
        <v>5</v>
      </c>
      <c r="I37566" s="1">
        <v>159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x14ac:dyDescent="0.35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>
        <v>5</v>
      </c>
      <c r="I37567" s="1">
        <v>248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x14ac:dyDescent="0.35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>
        <v>4</v>
      </c>
      <c r="I37568" s="1">
        <v>196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x14ac:dyDescent="0.35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>
        <v>2</v>
      </c>
      <c r="I37569" s="1">
        <v>218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x14ac:dyDescent="0.35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>
        <v>3</v>
      </c>
      <c r="I37570" s="1">
        <v>109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x14ac:dyDescent="0.35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>
        <v>5</v>
      </c>
      <c r="I37571" s="1">
        <v>8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x14ac:dyDescent="0.35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>
        <v>2</v>
      </c>
      <c r="I37572" s="1">
        <v>12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x14ac:dyDescent="0.35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>
        <v>2</v>
      </c>
      <c r="I37573" s="1">
        <v>224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x14ac:dyDescent="0.35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>
        <v>2</v>
      </c>
      <c r="I37574" s="1">
        <v>213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x14ac:dyDescent="0.35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>
        <v>3</v>
      </c>
      <c r="I37575" s="1">
        <v>62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x14ac:dyDescent="0.35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>
        <v>1</v>
      </c>
      <c r="I37576" s="1">
        <v>228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x14ac:dyDescent="0.35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>
        <v>1</v>
      </c>
      <c r="I37577" s="1">
        <v>159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x14ac:dyDescent="0.35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>
        <v>5</v>
      </c>
      <c r="I37578" s="1">
        <v>248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x14ac:dyDescent="0.35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>
        <v>5</v>
      </c>
      <c r="I37579" s="1">
        <v>196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x14ac:dyDescent="0.35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>
        <v>5</v>
      </c>
      <c r="I37580" s="1">
        <v>218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x14ac:dyDescent="0.35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>
        <v>2</v>
      </c>
      <c r="I37581" s="1">
        <v>109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x14ac:dyDescent="0.35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>
        <v>3</v>
      </c>
      <c r="I37582" s="1">
        <v>85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x14ac:dyDescent="0.35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>
        <v>1</v>
      </c>
      <c r="I37583" s="1">
        <v>122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x14ac:dyDescent="0.35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>
        <v>5</v>
      </c>
      <c r="I37584" s="1">
        <v>224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x14ac:dyDescent="0.35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>
        <v>2</v>
      </c>
      <c r="I37585" s="1">
        <v>213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x14ac:dyDescent="0.35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>
        <v>1</v>
      </c>
      <c r="I37586" s="1">
        <v>62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x14ac:dyDescent="0.35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>
        <v>5</v>
      </c>
      <c r="I37587" s="1">
        <v>228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x14ac:dyDescent="0.35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>
        <v>3</v>
      </c>
      <c r="I37588" s="1">
        <v>159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x14ac:dyDescent="0.35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>
        <v>1</v>
      </c>
      <c r="I37589" s="1">
        <v>248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x14ac:dyDescent="0.35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>
        <v>4</v>
      </c>
      <c r="I37590" s="1">
        <v>196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x14ac:dyDescent="0.35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>
        <v>3</v>
      </c>
      <c r="I37591" s="1">
        <v>218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x14ac:dyDescent="0.35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>
        <v>2</v>
      </c>
      <c r="I37592" s="1">
        <v>109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x14ac:dyDescent="0.35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>
        <v>3</v>
      </c>
      <c r="I37593" s="1">
        <v>85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x14ac:dyDescent="0.35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>
        <v>1</v>
      </c>
      <c r="I37594" s="1">
        <v>122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x14ac:dyDescent="0.35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>
        <v>1</v>
      </c>
      <c r="I37595" s="1">
        <v>224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x14ac:dyDescent="0.35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>
        <v>2</v>
      </c>
      <c r="I37596" s="1">
        <v>213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x14ac:dyDescent="0.35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>
        <v>4</v>
      </c>
      <c r="I37597" s="1">
        <v>62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x14ac:dyDescent="0.35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>
        <v>4</v>
      </c>
      <c r="I37598" s="1">
        <v>228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x14ac:dyDescent="0.35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>
        <v>4</v>
      </c>
      <c r="I37599" s="1">
        <v>159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x14ac:dyDescent="0.35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>
        <v>1</v>
      </c>
      <c r="I37600" s="1">
        <v>248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x14ac:dyDescent="0.35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>
        <v>5</v>
      </c>
      <c r="I37601" s="1">
        <v>196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x14ac:dyDescent="0.35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>
        <v>2</v>
      </c>
      <c r="I37602" s="1">
        <v>218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x14ac:dyDescent="0.35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>
        <v>3</v>
      </c>
      <c r="I37603" s="1">
        <v>109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x14ac:dyDescent="0.35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>
        <v>2</v>
      </c>
      <c r="I37604" s="1">
        <v>85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x14ac:dyDescent="0.35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>
        <v>2</v>
      </c>
      <c r="I37605" s="1">
        <v>12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x14ac:dyDescent="0.35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>
        <v>4</v>
      </c>
      <c r="I37606" s="1">
        <v>22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x14ac:dyDescent="0.35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>
        <v>2</v>
      </c>
      <c r="I37607" s="1">
        <v>213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x14ac:dyDescent="0.35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>
        <v>4</v>
      </c>
      <c r="I37608" s="1">
        <v>62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x14ac:dyDescent="0.35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>
        <v>1</v>
      </c>
      <c r="I37609" s="1">
        <v>228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x14ac:dyDescent="0.35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>
        <v>1</v>
      </c>
      <c r="I37610" s="1">
        <v>159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x14ac:dyDescent="0.35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>
        <v>2</v>
      </c>
      <c r="I37611" s="1">
        <v>248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x14ac:dyDescent="0.35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>
        <v>2</v>
      </c>
      <c r="I37612" s="1">
        <v>196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x14ac:dyDescent="0.35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>
        <v>2</v>
      </c>
      <c r="I37613" s="1">
        <v>218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x14ac:dyDescent="0.35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>
        <v>4</v>
      </c>
      <c r="I37614" s="1">
        <v>109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x14ac:dyDescent="0.35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>
        <v>1</v>
      </c>
      <c r="I37615" s="1">
        <v>85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x14ac:dyDescent="0.35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>
        <v>1</v>
      </c>
      <c r="I37616" s="1">
        <v>122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x14ac:dyDescent="0.35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>
        <v>3</v>
      </c>
      <c r="I37617" s="1">
        <v>224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x14ac:dyDescent="0.35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>
        <v>1</v>
      </c>
      <c r="I37618" s="1">
        <v>213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x14ac:dyDescent="0.35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>
        <v>5</v>
      </c>
      <c r="I37619" s="1">
        <v>62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x14ac:dyDescent="0.35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>
        <v>4</v>
      </c>
      <c r="I37620" s="1">
        <v>228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x14ac:dyDescent="0.35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>
        <v>1</v>
      </c>
      <c r="I37621" s="1">
        <v>159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x14ac:dyDescent="0.35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>
        <v>4</v>
      </c>
      <c r="I37622" s="1">
        <v>248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x14ac:dyDescent="0.35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>
        <v>2</v>
      </c>
      <c r="I37623" s="1">
        <v>196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x14ac:dyDescent="0.35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>
        <v>3</v>
      </c>
      <c r="I37624" s="1">
        <v>218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x14ac:dyDescent="0.35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>
        <v>2</v>
      </c>
      <c r="I37625" s="1">
        <v>109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x14ac:dyDescent="0.35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>
        <v>4</v>
      </c>
      <c r="I37626" s="1">
        <v>85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x14ac:dyDescent="0.35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>
        <v>3</v>
      </c>
      <c r="I37627" s="1">
        <v>122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x14ac:dyDescent="0.35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>
        <v>5</v>
      </c>
      <c r="I37628" s="1">
        <v>224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x14ac:dyDescent="0.35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>
        <v>2</v>
      </c>
      <c r="I37629" s="1">
        <v>213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x14ac:dyDescent="0.35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>
        <v>2</v>
      </c>
      <c r="I37630" s="1">
        <v>6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x14ac:dyDescent="0.35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>
        <v>2</v>
      </c>
      <c r="I37631" s="1">
        <v>228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x14ac:dyDescent="0.35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>
        <v>4</v>
      </c>
      <c r="I37632" s="1">
        <v>159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x14ac:dyDescent="0.35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>
        <v>5</v>
      </c>
      <c r="I37633" s="1">
        <v>248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x14ac:dyDescent="0.35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>
        <v>1</v>
      </c>
      <c r="I37634" s="1">
        <v>196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x14ac:dyDescent="0.35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>
        <v>3</v>
      </c>
      <c r="I37635" s="1">
        <v>218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x14ac:dyDescent="0.35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>
        <v>4</v>
      </c>
      <c r="I37636" s="1">
        <v>109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x14ac:dyDescent="0.35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>
        <v>1</v>
      </c>
      <c r="I37637" s="1">
        <v>85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x14ac:dyDescent="0.35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>
        <v>1</v>
      </c>
      <c r="I37638" s="1">
        <v>122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x14ac:dyDescent="0.35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>
        <v>1</v>
      </c>
      <c r="I37639" s="1">
        <v>224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x14ac:dyDescent="0.35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>
        <v>4</v>
      </c>
      <c r="I37640" s="1">
        <v>213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x14ac:dyDescent="0.35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>
        <v>5</v>
      </c>
      <c r="I37641" s="1">
        <v>62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x14ac:dyDescent="0.35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>
        <v>2</v>
      </c>
      <c r="I37642" s="1">
        <v>228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x14ac:dyDescent="0.35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>
        <v>5</v>
      </c>
      <c r="I37643" s="1">
        <v>159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x14ac:dyDescent="0.35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>
        <v>1</v>
      </c>
      <c r="I37644" s="1">
        <v>248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x14ac:dyDescent="0.35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>
        <v>3</v>
      </c>
      <c r="I37645" s="1">
        <v>196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x14ac:dyDescent="0.35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>
        <v>5</v>
      </c>
      <c r="I37646" s="1">
        <v>218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x14ac:dyDescent="0.35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>
        <v>2</v>
      </c>
      <c r="I37647" s="1">
        <v>109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x14ac:dyDescent="0.35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>
        <v>2</v>
      </c>
      <c r="I37648" s="1">
        <v>85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x14ac:dyDescent="0.35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>
        <v>5</v>
      </c>
      <c r="I37649" s="1">
        <v>122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x14ac:dyDescent="0.35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>
        <v>3</v>
      </c>
      <c r="I37650" s="1">
        <v>224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x14ac:dyDescent="0.35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>
        <v>2</v>
      </c>
      <c r="I37651" s="1">
        <v>213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x14ac:dyDescent="0.35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>
        <v>1</v>
      </c>
      <c r="I37652" s="1">
        <v>62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x14ac:dyDescent="0.35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>
        <v>2</v>
      </c>
      <c r="I37653" s="1">
        <v>228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x14ac:dyDescent="0.35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>
        <v>3</v>
      </c>
      <c r="I37654" s="1">
        <v>159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x14ac:dyDescent="0.35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>
        <v>5</v>
      </c>
      <c r="I37655" s="1">
        <v>248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x14ac:dyDescent="0.35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>
        <v>3</v>
      </c>
      <c r="I37656" s="1">
        <v>196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x14ac:dyDescent="0.35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>
        <v>4</v>
      </c>
      <c r="I37657" s="1">
        <v>218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x14ac:dyDescent="0.35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>
        <v>4</v>
      </c>
      <c r="I37658" s="1">
        <v>109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x14ac:dyDescent="0.35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>
        <v>3</v>
      </c>
      <c r="I37659" s="1">
        <v>85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x14ac:dyDescent="0.35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>
        <v>5</v>
      </c>
      <c r="I37660" s="1">
        <v>122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x14ac:dyDescent="0.35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>
        <v>4</v>
      </c>
      <c r="I37661" s="1">
        <v>22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x14ac:dyDescent="0.35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>
        <v>4</v>
      </c>
      <c r="I37662" s="1">
        <v>213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x14ac:dyDescent="0.35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>
        <v>4</v>
      </c>
      <c r="I37663" s="1">
        <v>62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x14ac:dyDescent="0.35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>
        <v>2</v>
      </c>
      <c r="I37664" s="1">
        <v>228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x14ac:dyDescent="0.35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>
        <v>3</v>
      </c>
      <c r="I37665" s="1">
        <v>159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x14ac:dyDescent="0.35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>
        <v>4</v>
      </c>
      <c r="I37666" s="1">
        <v>248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x14ac:dyDescent="0.35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>
        <v>2</v>
      </c>
      <c r="I37667" s="1">
        <v>196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x14ac:dyDescent="0.35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>
        <v>3</v>
      </c>
      <c r="I37668" s="1">
        <v>218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x14ac:dyDescent="0.35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>
        <v>4</v>
      </c>
      <c r="I37669" s="1">
        <v>109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x14ac:dyDescent="0.35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>
        <v>3</v>
      </c>
      <c r="I37670" s="1">
        <v>85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x14ac:dyDescent="0.35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>
        <v>2</v>
      </c>
      <c r="I37671" s="1">
        <v>12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x14ac:dyDescent="0.35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>
        <v>5</v>
      </c>
      <c r="I37672" s="1">
        <v>224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x14ac:dyDescent="0.35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>
        <v>2</v>
      </c>
      <c r="I37673" s="1">
        <v>213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x14ac:dyDescent="0.35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>
        <v>3</v>
      </c>
      <c r="I37674" s="1">
        <v>62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x14ac:dyDescent="0.35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>
        <v>3</v>
      </c>
      <c r="I37675" s="1">
        <v>228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x14ac:dyDescent="0.35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>
        <v>1</v>
      </c>
      <c r="I37676" s="1">
        <v>159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x14ac:dyDescent="0.35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>
        <v>2</v>
      </c>
      <c r="I37677" s="1">
        <v>248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x14ac:dyDescent="0.35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>
        <v>3</v>
      </c>
      <c r="I37678" s="1">
        <v>196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x14ac:dyDescent="0.35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>
        <v>1</v>
      </c>
      <c r="I37679" s="1">
        <v>218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x14ac:dyDescent="0.35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>
        <v>2</v>
      </c>
      <c r="I37680" s="1">
        <v>109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x14ac:dyDescent="0.35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>
        <v>5</v>
      </c>
      <c r="I37681" s="1">
        <v>8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x14ac:dyDescent="0.35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>
        <v>5</v>
      </c>
      <c r="I37682" s="1">
        <v>122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x14ac:dyDescent="0.35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>
        <v>2</v>
      </c>
      <c r="I37683" s="1">
        <v>224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x14ac:dyDescent="0.35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>
        <v>3</v>
      </c>
      <c r="I37684" s="1">
        <v>21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x14ac:dyDescent="0.35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>
        <v>3</v>
      </c>
      <c r="I37685" s="1">
        <v>62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x14ac:dyDescent="0.35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>
        <v>3</v>
      </c>
      <c r="I37686" s="1">
        <v>228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x14ac:dyDescent="0.35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>
        <v>2</v>
      </c>
      <c r="I37687" s="1">
        <v>159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x14ac:dyDescent="0.35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>
        <v>5</v>
      </c>
      <c r="I37688" s="1">
        <v>248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x14ac:dyDescent="0.35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>
        <v>1</v>
      </c>
      <c r="I37689" s="1">
        <v>196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x14ac:dyDescent="0.35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>
        <v>2</v>
      </c>
      <c r="I37690" s="1">
        <v>218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x14ac:dyDescent="0.35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>
        <v>1</v>
      </c>
      <c r="I37691" s="1">
        <v>109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x14ac:dyDescent="0.35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>
        <v>1</v>
      </c>
      <c r="I37692" s="1">
        <v>85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x14ac:dyDescent="0.35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>
        <v>4</v>
      </c>
      <c r="I37693" s="1">
        <v>122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x14ac:dyDescent="0.35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>
        <v>2</v>
      </c>
      <c r="I37694" s="1">
        <v>224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x14ac:dyDescent="0.35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>
        <v>3</v>
      </c>
      <c r="I37695" s="1">
        <v>21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x14ac:dyDescent="0.35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>
        <v>3</v>
      </c>
      <c r="I37696" s="1">
        <v>62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x14ac:dyDescent="0.35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>
        <v>3</v>
      </c>
      <c r="I37697" s="1">
        <v>228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x14ac:dyDescent="0.35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>
        <v>1</v>
      </c>
      <c r="I37698" s="1">
        <v>159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x14ac:dyDescent="0.35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>
        <v>2</v>
      </c>
      <c r="I37699" s="1">
        <v>248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x14ac:dyDescent="0.35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>
        <v>4</v>
      </c>
      <c r="I37700" s="1">
        <v>196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x14ac:dyDescent="0.35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>
        <v>5</v>
      </c>
      <c r="I37701" s="1">
        <v>218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x14ac:dyDescent="0.35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>
        <v>2</v>
      </c>
      <c r="I37702" s="1">
        <v>109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x14ac:dyDescent="0.35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>
        <v>5</v>
      </c>
      <c r="I37703" s="1">
        <v>8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x14ac:dyDescent="0.35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>
        <v>3</v>
      </c>
      <c r="I37704" s="1">
        <v>122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x14ac:dyDescent="0.35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>
        <v>4</v>
      </c>
      <c r="I37705" s="1">
        <v>22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x14ac:dyDescent="0.35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>
        <v>2</v>
      </c>
      <c r="I37706" s="1">
        <v>213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x14ac:dyDescent="0.35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>
        <v>3</v>
      </c>
      <c r="I37707" s="1">
        <v>62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x14ac:dyDescent="0.35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>
        <v>4</v>
      </c>
      <c r="I37708" s="1">
        <v>228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x14ac:dyDescent="0.35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>
        <v>4</v>
      </c>
      <c r="I37709" s="1">
        <v>159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x14ac:dyDescent="0.35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>
        <v>5</v>
      </c>
      <c r="I37710" s="1">
        <v>248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x14ac:dyDescent="0.35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>
        <v>3</v>
      </c>
      <c r="I37711" s="1">
        <v>196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x14ac:dyDescent="0.35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>
        <v>4</v>
      </c>
      <c r="I37712" s="1">
        <v>218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x14ac:dyDescent="0.35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>
        <v>1</v>
      </c>
      <c r="I37713" s="1">
        <v>109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x14ac:dyDescent="0.35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>
        <v>1</v>
      </c>
      <c r="I37714" s="1">
        <v>85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x14ac:dyDescent="0.35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>
        <v>5</v>
      </c>
      <c r="I37715" s="1">
        <v>122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x14ac:dyDescent="0.35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>
        <v>2</v>
      </c>
      <c r="I37716" s="1">
        <v>224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x14ac:dyDescent="0.35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>
        <v>5</v>
      </c>
      <c r="I37717" s="1">
        <v>213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x14ac:dyDescent="0.35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>
        <v>5</v>
      </c>
      <c r="I37718" s="1">
        <v>62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x14ac:dyDescent="0.35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>
        <v>1</v>
      </c>
      <c r="I37719" s="1">
        <v>228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x14ac:dyDescent="0.35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>
        <v>2</v>
      </c>
      <c r="I37720" s="1">
        <v>159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x14ac:dyDescent="0.35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>
        <v>2</v>
      </c>
      <c r="I37721" s="1">
        <v>248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x14ac:dyDescent="0.35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>
        <v>3</v>
      </c>
      <c r="I37722" s="1">
        <v>196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x14ac:dyDescent="0.35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>
        <v>3</v>
      </c>
      <c r="I37723" s="1">
        <v>218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x14ac:dyDescent="0.35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>
        <v>2</v>
      </c>
      <c r="I37724" s="1">
        <v>109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x14ac:dyDescent="0.35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>
        <v>5</v>
      </c>
      <c r="I37725" s="1">
        <v>8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x14ac:dyDescent="0.35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>
        <v>3</v>
      </c>
      <c r="I37726" s="1">
        <v>122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x14ac:dyDescent="0.35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>
        <v>2</v>
      </c>
      <c r="I37727" s="1">
        <v>224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x14ac:dyDescent="0.35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>
        <v>2</v>
      </c>
      <c r="I37728" s="1">
        <v>213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x14ac:dyDescent="0.35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>
        <v>4</v>
      </c>
      <c r="I37729" s="1">
        <v>62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x14ac:dyDescent="0.35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>
        <v>3</v>
      </c>
      <c r="I37730" s="1">
        <v>228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x14ac:dyDescent="0.35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>
        <v>2</v>
      </c>
      <c r="I37731" s="1">
        <v>159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x14ac:dyDescent="0.35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>
        <v>2</v>
      </c>
      <c r="I37732" s="1">
        <v>248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x14ac:dyDescent="0.35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>
        <v>2</v>
      </c>
      <c r="I37733" s="1">
        <v>196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x14ac:dyDescent="0.35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>
        <v>4</v>
      </c>
      <c r="I37734" s="1">
        <v>218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x14ac:dyDescent="0.35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>
        <v>3</v>
      </c>
      <c r="I37735" s="1">
        <v>109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x14ac:dyDescent="0.35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>
        <v>2</v>
      </c>
      <c r="I37736" s="1">
        <v>85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x14ac:dyDescent="0.35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>
        <v>3</v>
      </c>
      <c r="I37737" s="1">
        <v>122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x14ac:dyDescent="0.35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>
        <v>3</v>
      </c>
      <c r="I37738" s="1">
        <v>224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x14ac:dyDescent="0.35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>
        <v>5</v>
      </c>
      <c r="I37739" s="1">
        <v>213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x14ac:dyDescent="0.35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>
        <v>2</v>
      </c>
      <c r="I37740" s="1">
        <v>6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x14ac:dyDescent="0.35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>
        <v>5</v>
      </c>
      <c r="I37741" s="1">
        <v>228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x14ac:dyDescent="0.35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>
        <v>1</v>
      </c>
      <c r="I37742" s="1">
        <v>159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x14ac:dyDescent="0.35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>
        <v>4</v>
      </c>
      <c r="I37743" s="1">
        <v>248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x14ac:dyDescent="0.35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>
        <v>4</v>
      </c>
      <c r="I37744" s="1">
        <v>196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x14ac:dyDescent="0.35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>
        <v>4</v>
      </c>
      <c r="I37745" s="1">
        <v>218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x14ac:dyDescent="0.35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>
        <v>3</v>
      </c>
      <c r="I37746" s="1">
        <v>109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x14ac:dyDescent="0.35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>
        <v>1</v>
      </c>
      <c r="I37747" s="1">
        <v>85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x14ac:dyDescent="0.35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>
        <v>4</v>
      </c>
      <c r="I37748" s="1">
        <v>122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x14ac:dyDescent="0.35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>
        <v>1</v>
      </c>
      <c r="I37749" s="1">
        <v>224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x14ac:dyDescent="0.35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>
        <v>5</v>
      </c>
      <c r="I37750" s="1">
        <v>213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x14ac:dyDescent="0.35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>
        <v>4</v>
      </c>
      <c r="I37751" s="1">
        <v>62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x14ac:dyDescent="0.35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>
        <v>2</v>
      </c>
      <c r="I37752" s="1">
        <v>228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x14ac:dyDescent="0.35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>
        <v>2</v>
      </c>
      <c r="I37753" s="1">
        <v>159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x14ac:dyDescent="0.35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>
        <v>4</v>
      </c>
      <c r="I37754" s="1">
        <v>248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x14ac:dyDescent="0.35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>
        <v>2</v>
      </c>
      <c r="I37755" s="1">
        <v>196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x14ac:dyDescent="0.35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>
        <v>4</v>
      </c>
      <c r="I37756" s="1">
        <v>218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x14ac:dyDescent="0.35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>
        <v>2</v>
      </c>
      <c r="I37757" s="1">
        <v>109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x14ac:dyDescent="0.35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>
        <v>2</v>
      </c>
      <c r="I37758" s="1">
        <v>85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x14ac:dyDescent="0.35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>
        <v>4</v>
      </c>
      <c r="I37759" s="1">
        <v>122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x14ac:dyDescent="0.35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>
        <v>5</v>
      </c>
      <c r="I37760" s="1">
        <v>224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x14ac:dyDescent="0.35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>
        <v>3</v>
      </c>
      <c r="I37761" s="1">
        <v>21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x14ac:dyDescent="0.35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>
        <v>4</v>
      </c>
      <c r="I37762" s="1">
        <v>62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x14ac:dyDescent="0.35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>
        <v>4</v>
      </c>
      <c r="I37763" s="1">
        <v>228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x14ac:dyDescent="0.35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>
        <v>1</v>
      </c>
      <c r="I37764" s="1">
        <v>159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x14ac:dyDescent="0.35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>
        <v>4</v>
      </c>
      <c r="I37765" s="1">
        <v>248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x14ac:dyDescent="0.35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>
        <v>3</v>
      </c>
      <c r="I37766" s="1">
        <v>196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x14ac:dyDescent="0.35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>
        <v>5</v>
      </c>
      <c r="I37767" s="1">
        <v>218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x14ac:dyDescent="0.35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>
        <v>2</v>
      </c>
      <c r="I37768" s="1">
        <v>109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x14ac:dyDescent="0.35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>
        <v>5</v>
      </c>
      <c r="I37769" s="1">
        <v>8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x14ac:dyDescent="0.35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>
        <v>5</v>
      </c>
      <c r="I37770" s="1">
        <v>122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x14ac:dyDescent="0.35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>
        <v>3</v>
      </c>
      <c r="I37771" s="1">
        <v>224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x14ac:dyDescent="0.35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>
        <v>5</v>
      </c>
      <c r="I37772" s="1">
        <v>213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x14ac:dyDescent="0.35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>
        <v>1</v>
      </c>
      <c r="I37773" s="1">
        <v>62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x14ac:dyDescent="0.35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>
        <v>4</v>
      </c>
      <c r="I37774" s="1">
        <v>228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x14ac:dyDescent="0.35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>
        <v>4</v>
      </c>
      <c r="I37775" s="1">
        <v>159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x14ac:dyDescent="0.35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>
        <v>1</v>
      </c>
      <c r="I37776" s="1">
        <v>248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x14ac:dyDescent="0.35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>
        <v>5</v>
      </c>
      <c r="I37777" s="1">
        <v>196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x14ac:dyDescent="0.35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>
        <v>1</v>
      </c>
      <c r="I37778" s="1">
        <v>218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x14ac:dyDescent="0.35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>
        <v>1</v>
      </c>
      <c r="I37779" s="1">
        <v>109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x14ac:dyDescent="0.35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>
        <v>5</v>
      </c>
      <c r="I37780" s="1">
        <v>8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x14ac:dyDescent="0.35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>
        <v>1</v>
      </c>
      <c r="I37781" s="1">
        <v>122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x14ac:dyDescent="0.35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>
        <v>3</v>
      </c>
      <c r="I37782" s="1">
        <v>224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x14ac:dyDescent="0.35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>
        <v>1</v>
      </c>
      <c r="I37783" s="1">
        <v>213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x14ac:dyDescent="0.35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>
        <v>5</v>
      </c>
      <c r="I37784" s="1">
        <v>62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x14ac:dyDescent="0.35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>
        <v>3</v>
      </c>
      <c r="I37785" s="1">
        <v>228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x14ac:dyDescent="0.35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>
        <v>1</v>
      </c>
      <c r="I37786" s="1">
        <v>159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x14ac:dyDescent="0.35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>
        <v>3</v>
      </c>
      <c r="I37787" s="1">
        <v>248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x14ac:dyDescent="0.35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>
        <v>5</v>
      </c>
      <c r="I37788" s="1">
        <v>196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x14ac:dyDescent="0.35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>
        <v>1</v>
      </c>
      <c r="I37789" s="1">
        <v>218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x14ac:dyDescent="0.35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>
        <v>2</v>
      </c>
      <c r="I37790" s="1">
        <v>109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x14ac:dyDescent="0.35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>
        <v>1</v>
      </c>
      <c r="I37791" s="1">
        <v>85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x14ac:dyDescent="0.35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>
        <v>5</v>
      </c>
      <c r="I37792" s="1">
        <v>122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x14ac:dyDescent="0.35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>
        <v>3</v>
      </c>
      <c r="I37793" s="1">
        <v>224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x14ac:dyDescent="0.35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>
        <v>5</v>
      </c>
      <c r="I37794" s="1">
        <v>213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x14ac:dyDescent="0.35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>
        <v>5</v>
      </c>
      <c r="I37795" s="1">
        <v>62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x14ac:dyDescent="0.35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>
        <v>5</v>
      </c>
      <c r="I37796" s="1">
        <v>228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x14ac:dyDescent="0.35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>
        <v>3</v>
      </c>
      <c r="I37797" s="1">
        <v>159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x14ac:dyDescent="0.35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>
        <v>1</v>
      </c>
      <c r="I37798" s="1">
        <v>248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x14ac:dyDescent="0.35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>
        <v>5</v>
      </c>
      <c r="I37799" s="1">
        <v>196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x14ac:dyDescent="0.35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>
        <v>3</v>
      </c>
      <c r="I37800" s="1">
        <v>218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x14ac:dyDescent="0.35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>
        <v>5</v>
      </c>
      <c r="I37801" s="1">
        <v>109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x14ac:dyDescent="0.35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>
        <v>3</v>
      </c>
      <c r="I37802" s="1">
        <v>85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x14ac:dyDescent="0.35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>
        <v>3</v>
      </c>
      <c r="I37803" s="1">
        <v>122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x14ac:dyDescent="0.35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>
        <v>4</v>
      </c>
      <c r="I37804" s="1">
        <v>22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x14ac:dyDescent="0.35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>
        <v>4</v>
      </c>
      <c r="I37805" s="1">
        <v>213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x14ac:dyDescent="0.35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>
        <v>1</v>
      </c>
      <c r="I37806" s="1">
        <v>62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x14ac:dyDescent="0.35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>
        <v>2</v>
      </c>
      <c r="I37807" s="1">
        <v>228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x14ac:dyDescent="0.35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>
        <v>1</v>
      </c>
      <c r="I37808" s="1">
        <v>159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x14ac:dyDescent="0.35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>
        <v>2</v>
      </c>
      <c r="I37809" s="1">
        <v>248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x14ac:dyDescent="0.35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>
        <v>4</v>
      </c>
      <c r="I37810" s="1">
        <v>196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x14ac:dyDescent="0.35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>
        <v>3</v>
      </c>
      <c r="I37811" s="1">
        <v>218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x14ac:dyDescent="0.35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>
        <v>5</v>
      </c>
      <c r="I37812" s="1">
        <v>109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x14ac:dyDescent="0.35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>
        <v>3</v>
      </c>
      <c r="I37813" s="1">
        <v>85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x14ac:dyDescent="0.35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>
        <v>2</v>
      </c>
      <c r="I37814" s="1">
        <v>12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x14ac:dyDescent="0.35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>
        <v>3</v>
      </c>
      <c r="I37815" s="1">
        <v>224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x14ac:dyDescent="0.35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>
        <v>1</v>
      </c>
      <c r="I37816" s="1">
        <v>213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x14ac:dyDescent="0.35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>
        <v>2</v>
      </c>
      <c r="I37817" s="1">
        <v>6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x14ac:dyDescent="0.35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>
        <v>2</v>
      </c>
      <c r="I37818" s="1">
        <v>228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x14ac:dyDescent="0.35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>
        <v>2</v>
      </c>
      <c r="I37819" s="1">
        <v>159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x14ac:dyDescent="0.35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>
        <v>4</v>
      </c>
      <c r="I37820" s="1">
        <v>248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x14ac:dyDescent="0.35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>
        <v>3</v>
      </c>
      <c r="I37821" s="1">
        <v>196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x14ac:dyDescent="0.35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>
        <v>5</v>
      </c>
      <c r="I37822" s="1">
        <v>218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x14ac:dyDescent="0.35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>
        <v>5</v>
      </c>
      <c r="I37823" s="1">
        <v>109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x14ac:dyDescent="0.35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>
        <v>2</v>
      </c>
      <c r="I37824" s="1">
        <v>85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x14ac:dyDescent="0.35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>
        <v>1</v>
      </c>
      <c r="I37825" s="1">
        <v>122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x14ac:dyDescent="0.35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>
        <v>4</v>
      </c>
      <c r="I37826" s="1">
        <v>22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x14ac:dyDescent="0.35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>
        <v>5</v>
      </c>
      <c r="I37827" s="1">
        <v>213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x14ac:dyDescent="0.35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>
        <v>2</v>
      </c>
      <c r="I37828" s="1">
        <v>6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x14ac:dyDescent="0.35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>
        <v>3</v>
      </c>
      <c r="I37829" s="1">
        <v>228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x14ac:dyDescent="0.35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>
        <v>1</v>
      </c>
      <c r="I37830" s="1">
        <v>159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x14ac:dyDescent="0.35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>
        <v>4</v>
      </c>
      <c r="I37831" s="1">
        <v>248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x14ac:dyDescent="0.35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>
        <v>1</v>
      </c>
      <c r="I37832" s="1">
        <v>196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x14ac:dyDescent="0.35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>
        <v>3</v>
      </c>
      <c r="I37833" s="1">
        <v>218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x14ac:dyDescent="0.35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>
        <v>2</v>
      </c>
      <c r="I37834" s="1">
        <v>109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x14ac:dyDescent="0.35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>
        <v>3</v>
      </c>
      <c r="I37835" s="1">
        <v>85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x14ac:dyDescent="0.35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>
        <v>1</v>
      </c>
      <c r="I37836" s="1">
        <v>122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x14ac:dyDescent="0.35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>
        <v>5</v>
      </c>
      <c r="I37837" s="1">
        <v>224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x14ac:dyDescent="0.35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>
        <v>3</v>
      </c>
      <c r="I37838" s="1">
        <v>21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x14ac:dyDescent="0.35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>
        <v>1</v>
      </c>
      <c r="I37839" s="1">
        <v>62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x14ac:dyDescent="0.35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>
        <v>4</v>
      </c>
      <c r="I37840" s="1">
        <v>228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x14ac:dyDescent="0.35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>
        <v>3</v>
      </c>
      <c r="I37841" s="1">
        <v>159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x14ac:dyDescent="0.35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>
        <v>5</v>
      </c>
      <c r="I37842" s="1">
        <v>248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x14ac:dyDescent="0.35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>
        <v>2</v>
      </c>
      <c r="I37843" s="1">
        <v>196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x14ac:dyDescent="0.35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>
        <v>3</v>
      </c>
      <c r="I37844" s="1">
        <v>218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x14ac:dyDescent="0.35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>
        <v>3</v>
      </c>
      <c r="I37845" s="1">
        <v>109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x14ac:dyDescent="0.35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>
        <v>1</v>
      </c>
      <c r="I37846" s="1">
        <v>85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x14ac:dyDescent="0.35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>
        <v>3</v>
      </c>
      <c r="I37847" s="1">
        <v>122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x14ac:dyDescent="0.35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>
        <v>5</v>
      </c>
      <c r="I37848" s="1">
        <v>224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x14ac:dyDescent="0.35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>
        <v>5</v>
      </c>
      <c r="I37849" s="1">
        <v>213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x14ac:dyDescent="0.35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>
        <v>2</v>
      </c>
      <c r="I37850" s="1">
        <v>6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x14ac:dyDescent="0.35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>
        <v>3</v>
      </c>
      <c r="I37851" s="1">
        <v>228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x14ac:dyDescent="0.35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>
        <v>3</v>
      </c>
      <c r="I37852" s="1">
        <v>159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x14ac:dyDescent="0.35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>
        <v>2</v>
      </c>
      <c r="I37853" s="1">
        <v>248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x14ac:dyDescent="0.35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>
        <v>3</v>
      </c>
      <c r="I37854" s="1">
        <v>196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x14ac:dyDescent="0.35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>
        <v>1</v>
      </c>
      <c r="I37855" s="1">
        <v>218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x14ac:dyDescent="0.35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>
        <v>5</v>
      </c>
      <c r="I37856" s="1">
        <v>109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x14ac:dyDescent="0.35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>
        <v>5</v>
      </c>
      <c r="I37857" s="1">
        <v>8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x14ac:dyDescent="0.35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>
        <v>5</v>
      </c>
      <c r="I37858" s="1">
        <v>122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x14ac:dyDescent="0.35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>
        <v>2</v>
      </c>
      <c r="I37859" s="1">
        <v>224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x14ac:dyDescent="0.35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>
        <v>3</v>
      </c>
      <c r="I37860" s="1">
        <v>21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x14ac:dyDescent="0.35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>
        <v>1</v>
      </c>
      <c r="I37861" s="1">
        <v>62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x14ac:dyDescent="0.35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>
        <v>4</v>
      </c>
      <c r="I37862" s="1">
        <v>228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x14ac:dyDescent="0.35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>
        <v>3</v>
      </c>
      <c r="I37863" s="1">
        <v>159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x14ac:dyDescent="0.35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>
        <v>3</v>
      </c>
      <c r="I37864" s="1">
        <v>248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x14ac:dyDescent="0.35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>
        <v>5</v>
      </c>
      <c r="I37865" s="1">
        <v>196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x14ac:dyDescent="0.35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>
        <v>4</v>
      </c>
      <c r="I37866" s="1">
        <v>218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x14ac:dyDescent="0.35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>
        <v>5</v>
      </c>
      <c r="I37867" s="1">
        <v>109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x14ac:dyDescent="0.35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>
        <v>2</v>
      </c>
      <c r="I37868" s="1">
        <v>85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x14ac:dyDescent="0.35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>
        <v>4</v>
      </c>
      <c r="I37869" s="1">
        <v>122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x14ac:dyDescent="0.35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>
        <v>2</v>
      </c>
      <c r="I37870" s="1">
        <v>224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x14ac:dyDescent="0.35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>
        <v>5</v>
      </c>
      <c r="I37871" s="1">
        <v>213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x14ac:dyDescent="0.35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>
        <v>4</v>
      </c>
      <c r="I37872" s="1">
        <v>62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x14ac:dyDescent="0.35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>
        <v>2</v>
      </c>
      <c r="I37873" s="1">
        <v>228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x14ac:dyDescent="0.35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>
        <v>3</v>
      </c>
      <c r="I37874" s="1">
        <v>159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x14ac:dyDescent="0.35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>
        <v>2</v>
      </c>
      <c r="I37875" s="1">
        <v>248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x14ac:dyDescent="0.35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>
        <v>1</v>
      </c>
      <c r="I37876" s="1">
        <v>196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x14ac:dyDescent="0.35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>
        <v>5</v>
      </c>
      <c r="I37877" s="1">
        <v>218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x14ac:dyDescent="0.35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>
        <v>5</v>
      </c>
      <c r="I37878" s="1">
        <v>109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x14ac:dyDescent="0.35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>
        <v>4</v>
      </c>
      <c r="I37879" s="1">
        <v>85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x14ac:dyDescent="0.35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>
        <v>3</v>
      </c>
      <c r="I37880" s="1">
        <v>122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x14ac:dyDescent="0.35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>
        <v>2</v>
      </c>
      <c r="I37881" s="1">
        <v>224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x14ac:dyDescent="0.35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>
        <v>4</v>
      </c>
      <c r="I37882" s="1">
        <v>213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x14ac:dyDescent="0.35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>
        <v>4</v>
      </c>
      <c r="I37883" s="1">
        <v>62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x14ac:dyDescent="0.35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>
        <v>1</v>
      </c>
      <c r="I37884" s="1">
        <v>228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x14ac:dyDescent="0.35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>
        <v>2</v>
      </c>
      <c r="I37885" s="1">
        <v>159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x14ac:dyDescent="0.35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>
        <v>4</v>
      </c>
      <c r="I37886" s="1">
        <v>248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x14ac:dyDescent="0.35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>
        <v>1</v>
      </c>
      <c r="I37887" s="1">
        <v>196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x14ac:dyDescent="0.35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>
        <v>1</v>
      </c>
      <c r="I37888" s="1">
        <v>218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x14ac:dyDescent="0.35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>
        <v>5</v>
      </c>
      <c r="I37889" s="1">
        <v>109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x14ac:dyDescent="0.35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>
        <v>4</v>
      </c>
      <c r="I37890" s="1">
        <v>85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x14ac:dyDescent="0.35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>
        <v>4</v>
      </c>
      <c r="I37891" s="1">
        <v>122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x14ac:dyDescent="0.35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>
        <v>2</v>
      </c>
      <c r="I37892" s="1">
        <v>224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x14ac:dyDescent="0.35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>
        <v>4</v>
      </c>
      <c r="I37893" s="1">
        <v>213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x14ac:dyDescent="0.35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>
        <v>4</v>
      </c>
      <c r="I37894" s="1">
        <v>62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x14ac:dyDescent="0.35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>
        <v>4</v>
      </c>
      <c r="I37895" s="1">
        <v>228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x14ac:dyDescent="0.35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>
        <v>1</v>
      </c>
      <c r="I37896" s="1">
        <v>159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x14ac:dyDescent="0.35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>
        <v>2</v>
      </c>
      <c r="I37897" s="1">
        <v>248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x14ac:dyDescent="0.35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>
        <v>1</v>
      </c>
      <c r="I37898" s="1">
        <v>196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x14ac:dyDescent="0.35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>
        <v>4</v>
      </c>
      <c r="I37899" s="1">
        <v>218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x14ac:dyDescent="0.35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>
        <v>4</v>
      </c>
      <c r="I37900" s="1">
        <v>109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x14ac:dyDescent="0.35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>
        <v>3</v>
      </c>
      <c r="I37901" s="1">
        <v>85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x14ac:dyDescent="0.35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>
        <v>4</v>
      </c>
      <c r="I37902" s="1">
        <v>122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x14ac:dyDescent="0.35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>
        <v>2</v>
      </c>
      <c r="I37903" s="1">
        <v>224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x14ac:dyDescent="0.35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>
        <v>5</v>
      </c>
      <c r="I37904" s="1">
        <v>213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x14ac:dyDescent="0.35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>
        <v>1</v>
      </c>
      <c r="I37905" s="1">
        <v>62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x14ac:dyDescent="0.35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>
        <v>1</v>
      </c>
      <c r="I37906" s="1">
        <v>228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x14ac:dyDescent="0.35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>
        <v>4</v>
      </c>
      <c r="I37907" s="1">
        <v>159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x14ac:dyDescent="0.35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>
        <v>5</v>
      </c>
      <c r="I37908" s="1">
        <v>248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x14ac:dyDescent="0.35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>
        <v>5</v>
      </c>
      <c r="I37909" s="1">
        <v>196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x14ac:dyDescent="0.35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>
        <v>4</v>
      </c>
      <c r="I37910" s="1">
        <v>218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x14ac:dyDescent="0.35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>
        <v>1</v>
      </c>
      <c r="I37911" s="1">
        <v>109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x14ac:dyDescent="0.35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>
        <v>5</v>
      </c>
      <c r="I37912" s="1">
        <v>8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x14ac:dyDescent="0.35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>
        <v>5</v>
      </c>
      <c r="I37913" s="1">
        <v>122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x14ac:dyDescent="0.35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>
        <v>4</v>
      </c>
      <c r="I37914" s="1">
        <v>22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x14ac:dyDescent="0.35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>
        <v>2</v>
      </c>
      <c r="I37915" s="1">
        <v>213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x14ac:dyDescent="0.35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>
        <v>3</v>
      </c>
      <c r="I37916" s="1">
        <v>62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x14ac:dyDescent="0.35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>
        <v>5</v>
      </c>
      <c r="I37917" s="1">
        <v>228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x14ac:dyDescent="0.35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>
        <v>2</v>
      </c>
      <c r="I37918" s="1">
        <v>159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x14ac:dyDescent="0.35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>
        <v>4</v>
      </c>
      <c r="I37919" s="1">
        <v>248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x14ac:dyDescent="0.35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>
        <v>1</v>
      </c>
      <c r="I37920" s="1">
        <v>196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x14ac:dyDescent="0.35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>
        <v>2</v>
      </c>
      <c r="I37921" s="1">
        <v>218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x14ac:dyDescent="0.35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>
        <v>5</v>
      </c>
      <c r="I37922" s="1">
        <v>109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x14ac:dyDescent="0.35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>
        <v>3</v>
      </c>
      <c r="I37923" s="1">
        <v>85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x14ac:dyDescent="0.35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>
        <v>5</v>
      </c>
      <c r="I37924" s="1">
        <v>122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x14ac:dyDescent="0.35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>
        <v>2</v>
      </c>
      <c r="I37925" s="1">
        <v>224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x14ac:dyDescent="0.35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>
        <v>2</v>
      </c>
      <c r="I37926" s="1">
        <v>213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x14ac:dyDescent="0.35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>
        <v>4</v>
      </c>
      <c r="I37927" s="1">
        <v>62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x14ac:dyDescent="0.35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>
        <v>5</v>
      </c>
      <c r="I37928" s="1">
        <v>228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x14ac:dyDescent="0.35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>
        <v>4</v>
      </c>
      <c r="I37929" s="1">
        <v>159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x14ac:dyDescent="0.35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>
        <v>4</v>
      </c>
      <c r="I37930" s="1">
        <v>248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x14ac:dyDescent="0.35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>
        <v>2</v>
      </c>
      <c r="I37931" s="1">
        <v>196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x14ac:dyDescent="0.35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>
        <v>1</v>
      </c>
      <c r="I37932" s="1">
        <v>218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x14ac:dyDescent="0.35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>
        <v>5</v>
      </c>
      <c r="I37933" s="1">
        <v>109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x14ac:dyDescent="0.35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>
        <v>3</v>
      </c>
      <c r="I37934" s="1">
        <v>85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x14ac:dyDescent="0.35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>
        <v>3</v>
      </c>
      <c r="I37935" s="1">
        <v>122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x14ac:dyDescent="0.35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>
        <v>1</v>
      </c>
      <c r="I37936" s="1">
        <v>224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x14ac:dyDescent="0.35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>
        <v>5</v>
      </c>
      <c r="I37937" s="1">
        <v>213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x14ac:dyDescent="0.35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>
        <v>4</v>
      </c>
      <c r="I37938" s="1">
        <v>62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x14ac:dyDescent="0.35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>
        <v>2</v>
      </c>
      <c r="I37939" s="1">
        <v>228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x14ac:dyDescent="0.35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>
        <v>4</v>
      </c>
      <c r="I37940" s="1">
        <v>159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x14ac:dyDescent="0.35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>
        <v>2</v>
      </c>
      <c r="I37941" s="1">
        <v>248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x14ac:dyDescent="0.35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>
        <v>5</v>
      </c>
      <c r="I37942" s="1">
        <v>196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x14ac:dyDescent="0.35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>
        <v>3</v>
      </c>
      <c r="I37943" s="1">
        <v>218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x14ac:dyDescent="0.35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>
        <v>1</v>
      </c>
      <c r="I37944" s="1">
        <v>109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x14ac:dyDescent="0.35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>
        <v>3</v>
      </c>
      <c r="I37945" s="1">
        <v>85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x14ac:dyDescent="0.35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>
        <v>3</v>
      </c>
      <c r="I37946" s="1">
        <v>122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x14ac:dyDescent="0.35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>
        <v>2</v>
      </c>
      <c r="I37947" s="1">
        <v>224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x14ac:dyDescent="0.35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>
        <v>2</v>
      </c>
      <c r="I37948" s="1">
        <v>213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x14ac:dyDescent="0.35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>
        <v>1</v>
      </c>
      <c r="I37949" s="1">
        <v>62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x14ac:dyDescent="0.35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>
        <v>3</v>
      </c>
      <c r="I37950" s="1">
        <v>228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x14ac:dyDescent="0.35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>
        <v>3</v>
      </c>
      <c r="I37951" s="1">
        <v>159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x14ac:dyDescent="0.35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>
        <v>2</v>
      </c>
      <c r="I37952" s="1">
        <v>248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x14ac:dyDescent="0.35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>
        <v>5</v>
      </c>
      <c r="I37953" s="1">
        <v>196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x14ac:dyDescent="0.35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>
        <v>5</v>
      </c>
      <c r="I37954" s="1">
        <v>218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x14ac:dyDescent="0.35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>
        <v>2</v>
      </c>
      <c r="I37955" s="1">
        <v>109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x14ac:dyDescent="0.35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>
        <v>5</v>
      </c>
      <c r="I37956" s="1">
        <v>8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x14ac:dyDescent="0.35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>
        <v>4</v>
      </c>
      <c r="I37957" s="1">
        <v>122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x14ac:dyDescent="0.35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>
        <v>3</v>
      </c>
      <c r="I37958" s="1">
        <v>224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x14ac:dyDescent="0.35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>
        <v>1</v>
      </c>
      <c r="I37959" s="1">
        <v>213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x14ac:dyDescent="0.35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>
        <v>4</v>
      </c>
      <c r="I37960" s="1">
        <v>62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x14ac:dyDescent="0.35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>
        <v>2</v>
      </c>
      <c r="I37961" s="1">
        <v>228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x14ac:dyDescent="0.35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>
        <v>1</v>
      </c>
      <c r="I37962" s="1">
        <v>159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x14ac:dyDescent="0.35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>
        <v>2</v>
      </c>
      <c r="I37963" s="1">
        <v>248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x14ac:dyDescent="0.35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>
        <v>1</v>
      </c>
      <c r="I37964" s="1">
        <v>196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x14ac:dyDescent="0.35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>
        <v>3</v>
      </c>
      <c r="I37965" s="1">
        <v>218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x14ac:dyDescent="0.35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>
        <v>1</v>
      </c>
      <c r="I37966" s="1">
        <v>109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x14ac:dyDescent="0.35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>
        <v>4</v>
      </c>
      <c r="I37967" s="1">
        <v>85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x14ac:dyDescent="0.35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>
        <v>4</v>
      </c>
      <c r="I37968" s="1">
        <v>122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x14ac:dyDescent="0.35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>
        <v>3</v>
      </c>
      <c r="I37969" s="1">
        <v>224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x14ac:dyDescent="0.35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>
        <v>5</v>
      </c>
      <c r="I37970" s="1">
        <v>213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x14ac:dyDescent="0.35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>
        <v>2</v>
      </c>
      <c r="I37971" s="1">
        <v>6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x14ac:dyDescent="0.35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>
        <v>3</v>
      </c>
      <c r="I37972" s="1">
        <v>228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x14ac:dyDescent="0.35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>
        <v>2</v>
      </c>
      <c r="I37973" s="1">
        <v>159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x14ac:dyDescent="0.35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>
        <v>1</v>
      </c>
      <c r="I37974" s="1">
        <v>248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x14ac:dyDescent="0.35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>
        <v>3</v>
      </c>
      <c r="I37975" s="1">
        <v>196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x14ac:dyDescent="0.35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>
        <v>5</v>
      </c>
      <c r="I37976" s="1">
        <v>218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x14ac:dyDescent="0.35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>
        <v>4</v>
      </c>
      <c r="I37977" s="1">
        <v>109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x14ac:dyDescent="0.35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>
        <v>4</v>
      </c>
      <c r="I37978" s="1">
        <v>85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x14ac:dyDescent="0.35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>
        <v>5</v>
      </c>
      <c r="I37979" s="1">
        <v>122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x14ac:dyDescent="0.35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>
        <v>5</v>
      </c>
      <c r="I37980" s="1">
        <v>224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x14ac:dyDescent="0.35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>
        <v>1</v>
      </c>
      <c r="I37981" s="1">
        <v>213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x14ac:dyDescent="0.35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>
        <v>1</v>
      </c>
      <c r="I37982" s="1">
        <v>62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x14ac:dyDescent="0.35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>
        <v>5</v>
      </c>
      <c r="I37983" s="1">
        <v>228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x14ac:dyDescent="0.35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>
        <v>1</v>
      </c>
      <c r="I37984" s="1">
        <v>159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x14ac:dyDescent="0.35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>
        <v>1</v>
      </c>
      <c r="I37985" s="1">
        <v>248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x14ac:dyDescent="0.35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>
        <v>1</v>
      </c>
      <c r="I37986" s="1">
        <v>196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x14ac:dyDescent="0.35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>
        <v>3</v>
      </c>
      <c r="I37987" s="1">
        <v>218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x14ac:dyDescent="0.35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>
        <v>1</v>
      </c>
      <c r="I37988" s="1">
        <v>109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x14ac:dyDescent="0.35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>
        <v>3</v>
      </c>
      <c r="I37989" s="1">
        <v>85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x14ac:dyDescent="0.35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>
        <v>1</v>
      </c>
      <c r="I37990" s="1">
        <v>122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x14ac:dyDescent="0.35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>
        <v>3</v>
      </c>
      <c r="I37991" s="1">
        <v>224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x14ac:dyDescent="0.35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>
        <v>3</v>
      </c>
      <c r="I37992" s="1">
        <v>21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x14ac:dyDescent="0.35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>
        <v>3</v>
      </c>
      <c r="I37993" s="1">
        <v>62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x14ac:dyDescent="0.35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>
        <v>5</v>
      </c>
      <c r="I37994" s="1">
        <v>228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x14ac:dyDescent="0.35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>
        <v>3</v>
      </c>
      <c r="I37995" s="1">
        <v>159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x14ac:dyDescent="0.35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>
        <v>5</v>
      </c>
      <c r="I37996" s="1">
        <v>248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x14ac:dyDescent="0.35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>
        <v>3</v>
      </c>
      <c r="I37997" s="1">
        <v>196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x14ac:dyDescent="0.35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>
        <v>2</v>
      </c>
      <c r="I37998" s="1">
        <v>218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x14ac:dyDescent="0.35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>
        <v>1</v>
      </c>
      <c r="I37999" s="1">
        <v>109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x14ac:dyDescent="0.35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>
        <v>1</v>
      </c>
      <c r="I38000" s="1">
        <v>85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x14ac:dyDescent="0.35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>
        <v>3</v>
      </c>
      <c r="I38001" s="1">
        <v>122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x14ac:dyDescent="0.35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>
        <v>2</v>
      </c>
      <c r="I38002" s="1">
        <v>224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x14ac:dyDescent="0.35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>
        <v>4</v>
      </c>
      <c r="I38003" s="1">
        <v>213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x14ac:dyDescent="0.35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>
        <v>3</v>
      </c>
      <c r="I38004" s="1">
        <v>62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x14ac:dyDescent="0.35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>
        <v>1</v>
      </c>
      <c r="I38005" s="1">
        <v>228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x14ac:dyDescent="0.35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>
        <v>4</v>
      </c>
      <c r="I38006" s="1">
        <v>159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x14ac:dyDescent="0.35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>
        <v>2</v>
      </c>
      <c r="I38007" s="1">
        <v>248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x14ac:dyDescent="0.35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>
        <v>2</v>
      </c>
      <c r="I38008" s="1">
        <v>196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x14ac:dyDescent="0.35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>
        <v>2</v>
      </c>
      <c r="I38009" s="1">
        <v>218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x14ac:dyDescent="0.35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>
        <v>4</v>
      </c>
      <c r="I38010" s="1">
        <v>109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x14ac:dyDescent="0.35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>
        <v>3</v>
      </c>
      <c r="I38011" s="1">
        <v>85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x14ac:dyDescent="0.35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>
        <v>2</v>
      </c>
      <c r="I38012" s="1">
        <v>12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x14ac:dyDescent="0.35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>
        <v>5</v>
      </c>
      <c r="I38013" s="1">
        <v>224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x14ac:dyDescent="0.35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>
        <v>4</v>
      </c>
      <c r="I38014" s="1">
        <v>213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x14ac:dyDescent="0.35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>
        <v>3</v>
      </c>
      <c r="I38015" s="1">
        <v>62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x14ac:dyDescent="0.35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>
        <v>3</v>
      </c>
      <c r="I38016" s="1">
        <v>228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x14ac:dyDescent="0.35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>
        <v>4</v>
      </c>
      <c r="I38017" s="1">
        <v>159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x14ac:dyDescent="0.35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>
        <v>2</v>
      </c>
      <c r="I38018" s="1">
        <v>248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x14ac:dyDescent="0.35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>
        <v>5</v>
      </c>
      <c r="I38019" s="1">
        <v>196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x14ac:dyDescent="0.35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>
        <v>3</v>
      </c>
      <c r="I38020" s="1">
        <v>218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x14ac:dyDescent="0.35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>
        <v>4</v>
      </c>
      <c r="I38021" s="1">
        <v>109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x14ac:dyDescent="0.35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>
        <v>5</v>
      </c>
      <c r="I38022" s="1">
        <v>8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x14ac:dyDescent="0.35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>
        <v>5</v>
      </c>
      <c r="I38023" s="1">
        <v>122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x14ac:dyDescent="0.35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>
        <v>5</v>
      </c>
      <c r="I38024" s="1">
        <v>224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x14ac:dyDescent="0.35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>
        <v>5</v>
      </c>
      <c r="I38025" s="1">
        <v>213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x14ac:dyDescent="0.35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>
        <v>1</v>
      </c>
      <c r="I38026" s="1">
        <v>62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x14ac:dyDescent="0.35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>
        <v>2</v>
      </c>
      <c r="I38027" s="1">
        <v>228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x14ac:dyDescent="0.35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>
        <v>1</v>
      </c>
      <c r="I38028" s="1">
        <v>159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x14ac:dyDescent="0.35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>
        <v>3</v>
      </c>
      <c r="I38029" s="1">
        <v>248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x14ac:dyDescent="0.35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>
        <v>4</v>
      </c>
      <c r="I38030" s="1">
        <v>196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x14ac:dyDescent="0.35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>
        <v>1</v>
      </c>
      <c r="I38031" s="1">
        <v>218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x14ac:dyDescent="0.35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>
        <v>4</v>
      </c>
      <c r="I38032" s="1">
        <v>109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x14ac:dyDescent="0.35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>
        <v>3</v>
      </c>
      <c r="I38033" s="1">
        <v>85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x14ac:dyDescent="0.35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>
        <v>5</v>
      </c>
      <c r="I38034" s="1">
        <v>122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x14ac:dyDescent="0.35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>
        <v>3</v>
      </c>
      <c r="I38035" s="1">
        <v>224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x14ac:dyDescent="0.35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>
        <v>1</v>
      </c>
      <c r="I38036" s="1">
        <v>213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x14ac:dyDescent="0.35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>
        <v>5</v>
      </c>
      <c r="I38037" s="1">
        <v>62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x14ac:dyDescent="0.35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>
        <v>4</v>
      </c>
      <c r="I38038" s="1">
        <v>228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x14ac:dyDescent="0.35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>
        <v>2</v>
      </c>
      <c r="I38039" s="1">
        <v>159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x14ac:dyDescent="0.35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>
        <v>3</v>
      </c>
      <c r="I38040" s="1">
        <v>248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x14ac:dyDescent="0.35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>
        <v>3</v>
      </c>
      <c r="I38041" s="1">
        <v>196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x14ac:dyDescent="0.35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>
        <v>5</v>
      </c>
      <c r="I38042" s="1">
        <v>218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x14ac:dyDescent="0.35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>
        <v>2</v>
      </c>
      <c r="I38043" s="1">
        <v>109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x14ac:dyDescent="0.35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>
        <v>5</v>
      </c>
      <c r="I38044" s="1">
        <v>8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x14ac:dyDescent="0.35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>
        <v>4</v>
      </c>
      <c r="I38045" s="1">
        <v>122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x14ac:dyDescent="0.35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>
        <v>5</v>
      </c>
      <c r="I38046" s="1">
        <v>224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x14ac:dyDescent="0.35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>
        <v>1</v>
      </c>
      <c r="I38047" s="1">
        <v>213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x14ac:dyDescent="0.35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>
        <v>2</v>
      </c>
      <c r="I38048" s="1">
        <v>6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x14ac:dyDescent="0.35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>
        <v>2</v>
      </c>
      <c r="I38049" s="1">
        <v>228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x14ac:dyDescent="0.35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>
        <v>2</v>
      </c>
      <c r="I38050" s="1">
        <v>159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x14ac:dyDescent="0.35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>
        <v>1</v>
      </c>
      <c r="I38051" s="1">
        <v>248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x14ac:dyDescent="0.35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>
        <v>3</v>
      </c>
      <c r="I38052" s="1">
        <v>196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x14ac:dyDescent="0.35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>
        <v>2</v>
      </c>
      <c r="I38053" s="1">
        <v>218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x14ac:dyDescent="0.35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>
        <v>1</v>
      </c>
      <c r="I38054" s="1">
        <v>109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x14ac:dyDescent="0.35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>
        <v>2</v>
      </c>
      <c r="I38055" s="1">
        <v>85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x14ac:dyDescent="0.35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>
        <v>1</v>
      </c>
      <c r="I38056" s="1">
        <v>122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x14ac:dyDescent="0.35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>
        <v>4</v>
      </c>
      <c r="I38057" s="1">
        <v>22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x14ac:dyDescent="0.35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>
        <v>3</v>
      </c>
      <c r="I38058" s="1">
        <v>21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x14ac:dyDescent="0.35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>
        <v>1</v>
      </c>
      <c r="I38059" s="1">
        <v>62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x14ac:dyDescent="0.35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>
        <v>2</v>
      </c>
      <c r="I38060" s="1">
        <v>228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x14ac:dyDescent="0.35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>
        <v>2</v>
      </c>
      <c r="I38061" s="1">
        <v>159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x14ac:dyDescent="0.35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>
        <v>1</v>
      </c>
      <c r="I38062" s="1">
        <v>248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x14ac:dyDescent="0.35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>
        <v>5</v>
      </c>
      <c r="I38063" s="1">
        <v>196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x14ac:dyDescent="0.35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>
        <v>5</v>
      </c>
      <c r="I38064" s="1">
        <v>218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x14ac:dyDescent="0.35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>
        <v>1</v>
      </c>
      <c r="I38065" s="1">
        <v>109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x14ac:dyDescent="0.35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>
        <v>4</v>
      </c>
      <c r="I38066" s="1">
        <v>85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x14ac:dyDescent="0.35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>
        <v>5</v>
      </c>
      <c r="I38067" s="1">
        <v>122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x14ac:dyDescent="0.35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>
        <v>2</v>
      </c>
      <c r="I38068" s="1">
        <v>224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x14ac:dyDescent="0.35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>
        <v>1</v>
      </c>
      <c r="I38069" s="1">
        <v>213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x14ac:dyDescent="0.35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>
        <v>3</v>
      </c>
      <c r="I38070" s="1">
        <v>62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x14ac:dyDescent="0.35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>
        <v>4</v>
      </c>
      <c r="I38071" s="1">
        <v>228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x14ac:dyDescent="0.35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>
        <v>3</v>
      </c>
      <c r="I38072" s="1">
        <v>159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x14ac:dyDescent="0.35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>
        <v>1</v>
      </c>
      <c r="I38073" s="1">
        <v>248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x14ac:dyDescent="0.35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>
        <v>3</v>
      </c>
      <c r="I38074" s="1">
        <v>196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x14ac:dyDescent="0.35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>
        <v>4</v>
      </c>
      <c r="I38075" s="1">
        <v>218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x14ac:dyDescent="0.35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>
        <v>4</v>
      </c>
      <c r="I38076" s="1">
        <v>109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x14ac:dyDescent="0.35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>
        <v>2</v>
      </c>
      <c r="I38077" s="1">
        <v>85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x14ac:dyDescent="0.35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>
        <v>4</v>
      </c>
      <c r="I38078" s="1">
        <v>122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x14ac:dyDescent="0.35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>
        <v>1</v>
      </c>
      <c r="I38079" s="1">
        <v>224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x14ac:dyDescent="0.35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>
        <v>3</v>
      </c>
      <c r="I38080" s="1">
        <v>21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x14ac:dyDescent="0.35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>
        <v>1</v>
      </c>
      <c r="I38081" s="1">
        <v>62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x14ac:dyDescent="0.35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>
        <v>3</v>
      </c>
      <c r="I38082" s="1">
        <v>228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x14ac:dyDescent="0.35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>
        <v>4</v>
      </c>
      <c r="I38083" s="1">
        <v>159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x14ac:dyDescent="0.35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>
        <v>5</v>
      </c>
      <c r="I38084" s="1">
        <v>248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x14ac:dyDescent="0.35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>
        <v>1</v>
      </c>
      <c r="I38085" s="1">
        <v>196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x14ac:dyDescent="0.35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>
        <v>4</v>
      </c>
      <c r="I38086" s="1">
        <v>218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x14ac:dyDescent="0.35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>
        <v>1</v>
      </c>
      <c r="I38087" s="1">
        <v>109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x14ac:dyDescent="0.35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>
        <v>2</v>
      </c>
      <c r="I38088" s="1">
        <v>85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x14ac:dyDescent="0.35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>
        <v>3</v>
      </c>
      <c r="I38089" s="1">
        <v>122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x14ac:dyDescent="0.35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>
        <v>5</v>
      </c>
      <c r="I38090" s="1">
        <v>224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x14ac:dyDescent="0.35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>
        <v>1</v>
      </c>
      <c r="I38091" s="1">
        <v>213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x14ac:dyDescent="0.35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>
        <v>4</v>
      </c>
      <c r="I38092" s="1">
        <v>62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x14ac:dyDescent="0.35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>
        <v>4</v>
      </c>
      <c r="I38093" s="1">
        <v>228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x14ac:dyDescent="0.35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>
        <v>1</v>
      </c>
      <c r="I38094" s="1">
        <v>159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x14ac:dyDescent="0.35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>
        <v>3</v>
      </c>
      <c r="I38095" s="1">
        <v>248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x14ac:dyDescent="0.35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>
        <v>4</v>
      </c>
      <c r="I38096" s="1">
        <v>196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x14ac:dyDescent="0.35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>
        <v>3</v>
      </c>
      <c r="I38097" s="1">
        <v>218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x14ac:dyDescent="0.35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>
        <v>1</v>
      </c>
      <c r="I38098" s="1">
        <v>109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x14ac:dyDescent="0.35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>
        <v>4</v>
      </c>
      <c r="I38099" s="1">
        <v>85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x14ac:dyDescent="0.35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>
        <v>5</v>
      </c>
      <c r="I38100" s="1">
        <v>122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x14ac:dyDescent="0.35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>
        <v>4</v>
      </c>
      <c r="I38101" s="1">
        <v>22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x14ac:dyDescent="0.35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>
        <v>2</v>
      </c>
      <c r="I38102" s="1">
        <v>213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x14ac:dyDescent="0.35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>
        <v>4</v>
      </c>
      <c r="I38103" s="1">
        <v>62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x14ac:dyDescent="0.35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>
        <v>5</v>
      </c>
      <c r="I38104" s="1">
        <v>228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x14ac:dyDescent="0.35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>
        <v>2</v>
      </c>
      <c r="I38105" s="1">
        <v>159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x14ac:dyDescent="0.35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>
        <v>3</v>
      </c>
      <c r="I38106" s="1">
        <v>248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x14ac:dyDescent="0.35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>
        <v>3</v>
      </c>
      <c r="I38107" s="1">
        <v>196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x14ac:dyDescent="0.35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>
        <v>3</v>
      </c>
      <c r="I38108" s="1">
        <v>218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x14ac:dyDescent="0.35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>
        <v>4</v>
      </c>
      <c r="I38109" s="1">
        <v>109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x14ac:dyDescent="0.35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>
        <v>3</v>
      </c>
      <c r="I38110" s="1">
        <v>85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x14ac:dyDescent="0.35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>
        <v>5</v>
      </c>
      <c r="I38111" s="1">
        <v>122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x14ac:dyDescent="0.35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>
        <v>2</v>
      </c>
      <c r="I38112" s="1">
        <v>224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x14ac:dyDescent="0.35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>
        <v>4</v>
      </c>
      <c r="I38113" s="1">
        <v>213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x14ac:dyDescent="0.35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>
        <v>1</v>
      </c>
      <c r="I38114" s="1">
        <v>62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x14ac:dyDescent="0.35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>
        <v>5</v>
      </c>
      <c r="I38115" s="1">
        <v>228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x14ac:dyDescent="0.35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>
        <v>5</v>
      </c>
      <c r="I38116" s="1">
        <v>159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x14ac:dyDescent="0.35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>
        <v>5</v>
      </c>
      <c r="I38117" s="1">
        <v>248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x14ac:dyDescent="0.35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>
        <v>4</v>
      </c>
      <c r="I38118" s="1">
        <v>196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x14ac:dyDescent="0.35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>
        <v>4</v>
      </c>
      <c r="I38119" s="1">
        <v>218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x14ac:dyDescent="0.35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>
        <v>3</v>
      </c>
      <c r="I38120" s="1">
        <v>109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x14ac:dyDescent="0.35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>
        <v>5</v>
      </c>
      <c r="I38121" s="1">
        <v>8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x14ac:dyDescent="0.35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>
        <v>5</v>
      </c>
      <c r="I38122" s="1">
        <v>122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x14ac:dyDescent="0.35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>
        <v>1</v>
      </c>
      <c r="I38123" s="1">
        <v>224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x14ac:dyDescent="0.35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>
        <v>1</v>
      </c>
      <c r="I38124" s="1">
        <v>213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x14ac:dyDescent="0.35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>
        <v>4</v>
      </c>
      <c r="I38125" s="1">
        <v>62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x14ac:dyDescent="0.35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>
        <v>4</v>
      </c>
      <c r="I38126" s="1">
        <v>228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x14ac:dyDescent="0.35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>
        <v>1</v>
      </c>
      <c r="I38127" s="1">
        <v>159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x14ac:dyDescent="0.35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>
        <v>2</v>
      </c>
      <c r="I38128" s="1">
        <v>248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x14ac:dyDescent="0.35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>
        <v>4</v>
      </c>
      <c r="I38129" s="1">
        <v>196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x14ac:dyDescent="0.35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>
        <v>3</v>
      </c>
      <c r="I38130" s="1">
        <v>218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x14ac:dyDescent="0.35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>
        <v>4</v>
      </c>
      <c r="I38131" s="1">
        <v>109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x14ac:dyDescent="0.35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>
        <v>2</v>
      </c>
      <c r="I38132" s="1">
        <v>85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x14ac:dyDescent="0.35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>
        <v>1</v>
      </c>
      <c r="I38133" s="1">
        <v>122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x14ac:dyDescent="0.35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>
        <v>5</v>
      </c>
      <c r="I38134" s="1">
        <v>224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x14ac:dyDescent="0.35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>
        <v>5</v>
      </c>
      <c r="I38135" s="1">
        <v>213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x14ac:dyDescent="0.35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>
        <v>4</v>
      </c>
      <c r="I38136" s="1">
        <v>62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x14ac:dyDescent="0.35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>
        <v>1</v>
      </c>
      <c r="I38137" s="1">
        <v>228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x14ac:dyDescent="0.35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>
        <v>5</v>
      </c>
      <c r="I38138" s="1">
        <v>159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x14ac:dyDescent="0.35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>
        <v>4</v>
      </c>
      <c r="I38139" s="1">
        <v>248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x14ac:dyDescent="0.35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>
        <v>4</v>
      </c>
      <c r="I38140" s="1">
        <v>196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x14ac:dyDescent="0.35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>
        <v>1</v>
      </c>
      <c r="I38141" s="1">
        <v>218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x14ac:dyDescent="0.35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>
        <v>3</v>
      </c>
      <c r="I38142" s="1">
        <v>109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x14ac:dyDescent="0.35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>
        <v>5</v>
      </c>
      <c r="I38143" s="1">
        <v>8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x14ac:dyDescent="0.35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>
        <v>5</v>
      </c>
      <c r="I38144" s="1">
        <v>122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x14ac:dyDescent="0.35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>
        <v>4</v>
      </c>
      <c r="I38145" s="1">
        <v>22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x14ac:dyDescent="0.35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>
        <v>4</v>
      </c>
      <c r="I38146" s="1">
        <v>213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x14ac:dyDescent="0.35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>
        <v>1</v>
      </c>
      <c r="I38147" s="1">
        <v>62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x14ac:dyDescent="0.35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>
        <v>3</v>
      </c>
      <c r="I38148" s="1">
        <v>228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x14ac:dyDescent="0.35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>
        <v>5</v>
      </c>
      <c r="I38149" s="1">
        <v>159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x14ac:dyDescent="0.35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>
        <v>4</v>
      </c>
      <c r="I38150" s="1">
        <v>248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x14ac:dyDescent="0.35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>
        <v>2</v>
      </c>
      <c r="I38151" s="1">
        <v>196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x14ac:dyDescent="0.35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>
        <v>1</v>
      </c>
      <c r="I38152" s="1">
        <v>218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x14ac:dyDescent="0.35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>
        <v>2</v>
      </c>
      <c r="I38153" s="1">
        <v>109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x14ac:dyDescent="0.35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>
        <v>1</v>
      </c>
      <c r="I38154" s="1">
        <v>85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x14ac:dyDescent="0.35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>
        <v>1</v>
      </c>
      <c r="I38155" s="1">
        <v>122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x14ac:dyDescent="0.35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>
        <v>5</v>
      </c>
      <c r="I38156" s="1">
        <v>224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x14ac:dyDescent="0.35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>
        <v>5</v>
      </c>
      <c r="I38157" s="1">
        <v>213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x14ac:dyDescent="0.35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>
        <v>5</v>
      </c>
      <c r="I38158" s="1">
        <v>62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x14ac:dyDescent="0.35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>
        <v>1</v>
      </c>
      <c r="I38159" s="1">
        <v>228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x14ac:dyDescent="0.35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>
        <v>3</v>
      </c>
      <c r="I38160" s="1">
        <v>159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x14ac:dyDescent="0.35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>
        <v>4</v>
      </c>
      <c r="I38161" s="1">
        <v>248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x14ac:dyDescent="0.35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>
        <v>4</v>
      </c>
      <c r="I38162" s="1">
        <v>196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x14ac:dyDescent="0.35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>
        <v>5</v>
      </c>
      <c r="I38163" s="1">
        <v>218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x14ac:dyDescent="0.35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>
        <v>3</v>
      </c>
      <c r="I38164" s="1">
        <v>109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x14ac:dyDescent="0.35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>
        <v>2</v>
      </c>
      <c r="I38165" s="1">
        <v>85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x14ac:dyDescent="0.35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>
        <v>2</v>
      </c>
      <c r="I38166" s="1">
        <v>12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x14ac:dyDescent="0.35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>
        <v>4</v>
      </c>
      <c r="I38167" s="1">
        <v>22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x14ac:dyDescent="0.35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>
        <v>4</v>
      </c>
      <c r="I38168" s="1">
        <v>213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x14ac:dyDescent="0.35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>
        <v>3</v>
      </c>
      <c r="I38169" s="1">
        <v>62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x14ac:dyDescent="0.35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>
        <v>3</v>
      </c>
      <c r="I38170" s="1">
        <v>228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x14ac:dyDescent="0.35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>
        <v>5</v>
      </c>
      <c r="I38171" s="1">
        <v>159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x14ac:dyDescent="0.35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>
        <v>4</v>
      </c>
      <c r="I38172" s="1">
        <v>248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x14ac:dyDescent="0.35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>
        <v>3</v>
      </c>
      <c r="I38173" s="1">
        <v>196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x14ac:dyDescent="0.35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>
        <v>5</v>
      </c>
      <c r="I38174" s="1">
        <v>218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x14ac:dyDescent="0.35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>
        <v>3</v>
      </c>
      <c r="I38175" s="1">
        <v>109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x14ac:dyDescent="0.35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>
        <v>2</v>
      </c>
      <c r="I38176" s="1">
        <v>85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x14ac:dyDescent="0.35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>
        <v>3</v>
      </c>
      <c r="I38177" s="1">
        <v>122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x14ac:dyDescent="0.35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>
        <v>2</v>
      </c>
      <c r="I38178" s="1">
        <v>224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x14ac:dyDescent="0.35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>
        <v>4</v>
      </c>
      <c r="I38179" s="1">
        <v>213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x14ac:dyDescent="0.35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>
        <v>4</v>
      </c>
      <c r="I38180" s="1">
        <v>62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x14ac:dyDescent="0.35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>
        <v>2</v>
      </c>
      <c r="I38181" s="1">
        <v>228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x14ac:dyDescent="0.35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>
        <v>5</v>
      </c>
      <c r="I38182" s="1">
        <v>159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x14ac:dyDescent="0.35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>
        <v>5</v>
      </c>
      <c r="I38183" s="1">
        <v>248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x14ac:dyDescent="0.35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>
        <v>5</v>
      </c>
      <c r="I38184" s="1">
        <v>196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x14ac:dyDescent="0.35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>
        <v>2</v>
      </c>
      <c r="I38185" s="1">
        <v>218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x14ac:dyDescent="0.35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>
        <v>2</v>
      </c>
      <c r="I38186" s="1">
        <v>109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x14ac:dyDescent="0.35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>
        <v>3</v>
      </c>
      <c r="I38187" s="1">
        <v>85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x14ac:dyDescent="0.35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>
        <v>3</v>
      </c>
      <c r="I38188" s="1">
        <v>122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x14ac:dyDescent="0.35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>
        <v>3</v>
      </c>
      <c r="I38189" s="1">
        <v>224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x14ac:dyDescent="0.35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>
        <v>2</v>
      </c>
      <c r="I38190" s="1">
        <v>213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x14ac:dyDescent="0.35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>
        <v>1</v>
      </c>
      <c r="I38191" s="1">
        <v>62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x14ac:dyDescent="0.35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>
        <v>3</v>
      </c>
      <c r="I38192" s="1">
        <v>228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x14ac:dyDescent="0.35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>
        <v>2</v>
      </c>
      <c r="I38193" s="1">
        <v>159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x14ac:dyDescent="0.35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>
        <v>5</v>
      </c>
      <c r="I38194" s="1">
        <v>248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x14ac:dyDescent="0.35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>
        <v>5</v>
      </c>
      <c r="I38195" s="1">
        <v>196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x14ac:dyDescent="0.35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>
        <v>1</v>
      </c>
      <c r="I38196" s="1">
        <v>218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x14ac:dyDescent="0.35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>
        <v>2</v>
      </c>
      <c r="I38197" s="1">
        <v>109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x14ac:dyDescent="0.35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>
        <v>1</v>
      </c>
      <c r="I38198" s="1">
        <v>85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x14ac:dyDescent="0.35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>
        <v>4</v>
      </c>
      <c r="I38199" s="1">
        <v>122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x14ac:dyDescent="0.35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>
        <v>3</v>
      </c>
      <c r="I38200" s="1">
        <v>224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x14ac:dyDescent="0.35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>
        <v>3</v>
      </c>
      <c r="I38201" s="1">
        <v>21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x14ac:dyDescent="0.35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>
        <v>5</v>
      </c>
      <c r="I38202" s="1">
        <v>62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x14ac:dyDescent="0.35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>
        <v>5</v>
      </c>
      <c r="I38203" s="1">
        <v>228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x14ac:dyDescent="0.35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>
        <v>1</v>
      </c>
      <c r="I38204" s="1">
        <v>159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x14ac:dyDescent="0.35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>
        <v>3</v>
      </c>
      <c r="I38205" s="1">
        <v>248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x14ac:dyDescent="0.35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>
        <v>2</v>
      </c>
      <c r="I38206" s="1">
        <v>196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x14ac:dyDescent="0.35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>
        <v>5</v>
      </c>
      <c r="I38207" s="1">
        <v>218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x14ac:dyDescent="0.35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>
        <v>4</v>
      </c>
      <c r="I38208" s="1">
        <v>109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x14ac:dyDescent="0.35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>
        <v>5</v>
      </c>
      <c r="I38209" s="1">
        <v>8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x14ac:dyDescent="0.35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>
        <v>2</v>
      </c>
      <c r="I38210" s="1">
        <v>12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x14ac:dyDescent="0.35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>
        <v>4</v>
      </c>
      <c r="I38211" s="1">
        <v>22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x14ac:dyDescent="0.35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>
        <v>5</v>
      </c>
      <c r="I38212" s="1">
        <v>213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x14ac:dyDescent="0.35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>
        <v>4</v>
      </c>
      <c r="I38213" s="1">
        <v>62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x14ac:dyDescent="0.35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>
        <v>5</v>
      </c>
      <c r="I38214" s="1">
        <v>228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x14ac:dyDescent="0.35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>
        <v>3</v>
      </c>
      <c r="I38215" s="1">
        <v>159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x14ac:dyDescent="0.35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>
        <v>4</v>
      </c>
      <c r="I38216" s="1">
        <v>248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x14ac:dyDescent="0.35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>
        <v>3</v>
      </c>
      <c r="I38217" s="1">
        <v>196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x14ac:dyDescent="0.35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>
        <v>3</v>
      </c>
      <c r="I38218" s="1">
        <v>218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x14ac:dyDescent="0.35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>
        <v>1</v>
      </c>
      <c r="I38219" s="1">
        <v>109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x14ac:dyDescent="0.35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>
        <v>1</v>
      </c>
      <c r="I38220" s="1">
        <v>85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x14ac:dyDescent="0.35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>
        <v>1</v>
      </c>
      <c r="I38221" s="1">
        <v>122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x14ac:dyDescent="0.35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>
        <v>2</v>
      </c>
      <c r="I38222" s="1">
        <v>224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x14ac:dyDescent="0.35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>
        <v>3</v>
      </c>
      <c r="I38223" s="1">
        <v>21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x14ac:dyDescent="0.35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>
        <v>3</v>
      </c>
      <c r="I38224" s="1">
        <v>62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x14ac:dyDescent="0.35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>
        <v>1</v>
      </c>
      <c r="I38225" s="1">
        <v>228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x14ac:dyDescent="0.35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>
        <v>5</v>
      </c>
      <c r="I38226" s="1">
        <v>159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x14ac:dyDescent="0.35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>
        <v>4</v>
      </c>
      <c r="I38227" s="1">
        <v>248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x14ac:dyDescent="0.35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>
        <v>1</v>
      </c>
      <c r="I38228" s="1">
        <v>196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x14ac:dyDescent="0.35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>
        <v>3</v>
      </c>
      <c r="I38229" s="1">
        <v>218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x14ac:dyDescent="0.35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>
        <v>2</v>
      </c>
      <c r="I38230" s="1">
        <v>109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x14ac:dyDescent="0.35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>
        <v>3</v>
      </c>
      <c r="I38231" s="1">
        <v>85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x14ac:dyDescent="0.35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>
        <v>5</v>
      </c>
      <c r="I38232" s="1">
        <v>122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x14ac:dyDescent="0.35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>
        <v>1</v>
      </c>
      <c r="I38233" s="1">
        <v>224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x14ac:dyDescent="0.35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>
        <v>5</v>
      </c>
      <c r="I38234" s="1">
        <v>213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x14ac:dyDescent="0.35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>
        <v>5</v>
      </c>
      <c r="I38235" s="1">
        <v>62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x14ac:dyDescent="0.35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>
        <v>5</v>
      </c>
      <c r="I38236" s="1">
        <v>228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x14ac:dyDescent="0.35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>
        <v>2</v>
      </c>
      <c r="I38237" s="1">
        <v>159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x14ac:dyDescent="0.35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>
        <v>3</v>
      </c>
      <c r="I38238" s="1">
        <v>248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x14ac:dyDescent="0.35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>
        <v>2</v>
      </c>
      <c r="I38239" s="1">
        <v>196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x14ac:dyDescent="0.35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>
        <v>1</v>
      </c>
      <c r="I38240" s="1">
        <v>218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x14ac:dyDescent="0.35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>
        <v>5</v>
      </c>
      <c r="I38241" s="1">
        <v>109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x14ac:dyDescent="0.35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>
        <v>1</v>
      </c>
      <c r="I38242" s="1">
        <v>85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x14ac:dyDescent="0.35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>
        <v>3</v>
      </c>
      <c r="I38243" s="1">
        <v>122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x14ac:dyDescent="0.35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>
        <v>1</v>
      </c>
      <c r="I38244" s="1">
        <v>224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x14ac:dyDescent="0.35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>
        <v>3</v>
      </c>
      <c r="I38245" s="1">
        <v>21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x14ac:dyDescent="0.35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>
        <v>4</v>
      </c>
      <c r="I38246" s="1">
        <v>62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x14ac:dyDescent="0.35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>
        <v>4</v>
      </c>
      <c r="I38247" s="1">
        <v>228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x14ac:dyDescent="0.35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>
        <v>5</v>
      </c>
      <c r="I38248" s="1">
        <v>159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x14ac:dyDescent="0.35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>
        <v>5</v>
      </c>
      <c r="I38249" s="1">
        <v>248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x14ac:dyDescent="0.35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>
        <v>4</v>
      </c>
      <c r="I38250" s="1">
        <v>196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x14ac:dyDescent="0.35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>
        <v>5</v>
      </c>
      <c r="I38251" s="1">
        <v>218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x14ac:dyDescent="0.35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>
        <v>1</v>
      </c>
      <c r="I38252" s="1">
        <v>109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x14ac:dyDescent="0.35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>
        <v>2</v>
      </c>
      <c r="I38253" s="1">
        <v>85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x14ac:dyDescent="0.35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>
        <v>2</v>
      </c>
      <c r="I38254" s="1">
        <v>12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x14ac:dyDescent="0.35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>
        <v>3</v>
      </c>
      <c r="I38255" s="1">
        <v>224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x14ac:dyDescent="0.35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>
        <v>5</v>
      </c>
      <c r="I38256" s="1">
        <v>213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x14ac:dyDescent="0.35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>
        <v>2</v>
      </c>
      <c r="I38257" s="1">
        <v>6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x14ac:dyDescent="0.35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>
        <v>2</v>
      </c>
      <c r="I38258" s="1">
        <v>228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x14ac:dyDescent="0.35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>
        <v>2</v>
      </c>
      <c r="I38259" s="1">
        <v>159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x14ac:dyDescent="0.35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>
        <v>1</v>
      </c>
      <c r="I38260" s="1">
        <v>248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x14ac:dyDescent="0.35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>
        <v>4</v>
      </c>
      <c r="I38261" s="1">
        <v>196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x14ac:dyDescent="0.35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>
        <v>5</v>
      </c>
      <c r="I38262" s="1">
        <v>218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x14ac:dyDescent="0.35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>
        <v>4</v>
      </c>
      <c r="I38263" s="1">
        <v>109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x14ac:dyDescent="0.35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>
        <v>5</v>
      </c>
      <c r="I38264" s="1">
        <v>8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x14ac:dyDescent="0.35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>
        <v>2</v>
      </c>
      <c r="I38265" s="1">
        <v>12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x14ac:dyDescent="0.35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>
        <v>1</v>
      </c>
      <c r="I38266" s="1">
        <v>224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x14ac:dyDescent="0.35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>
        <v>2</v>
      </c>
      <c r="I38267" s="1">
        <v>213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x14ac:dyDescent="0.35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>
        <v>3</v>
      </c>
      <c r="I38268" s="1">
        <v>62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x14ac:dyDescent="0.35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>
        <v>5</v>
      </c>
      <c r="I38269" s="1">
        <v>228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x14ac:dyDescent="0.35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>
        <v>3</v>
      </c>
      <c r="I38270" s="1">
        <v>159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x14ac:dyDescent="0.35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>
        <v>5</v>
      </c>
      <c r="I38271" s="1">
        <v>248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x14ac:dyDescent="0.35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>
        <v>4</v>
      </c>
      <c r="I38272" s="1">
        <v>196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x14ac:dyDescent="0.35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>
        <v>5</v>
      </c>
      <c r="I38273" s="1">
        <v>218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x14ac:dyDescent="0.35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>
        <v>2</v>
      </c>
      <c r="I38274" s="1">
        <v>109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x14ac:dyDescent="0.35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>
        <v>4</v>
      </c>
      <c r="I38275" s="1">
        <v>85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x14ac:dyDescent="0.35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>
        <v>5</v>
      </c>
      <c r="I38276" s="1">
        <v>122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x14ac:dyDescent="0.35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>
        <v>3</v>
      </c>
      <c r="I38277" s="1">
        <v>224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x14ac:dyDescent="0.35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>
        <v>3</v>
      </c>
      <c r="I38278" s="1">
        <v>21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x14ac:dyDescent="0.35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>
        <v>2</v>
      </c>
      <c r="I38279" s="1">
        <v>6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x14ac:dyDescent="0.35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>
        <v>3</v>
      </c>
      <c r="I38280" s="1">
        <v>228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x14ac:dyDescent="0.35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>
        <v>1</v>
      </c>
      <c r="I38281" s="1">
        <v>159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x14ac:dyDescent="0.35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>
        <v>3</v>
      </c>
      <c r="I38282" s="1">
        <v>248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x14ac:dyDescent="0.35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>
        <v>3</v>
      </c>
      <c r="I38283" s="1">
        <v>196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x14ac:dyDescent="0.35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>
        <v>3</v>
      </c>
      <c r="I38284" s="1">
        <v>218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x14ac:dyDescent="0.35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>
        <v>2</v>
      </c>
      <c r="I38285" s="1">
        <v>109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x14ac:dyDescent="0.35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>
        <v>3</v>
      </c>
      <c r="I38286" s="1">
        <v>85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x14ac:dyDescent="0.35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>
        <v>2</v>
      </c>
      <c r="I38287" s="1">
        <v>12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x14ac:dyDescent="0.35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>
        <v>5</v>
      </c>
      <c r="I38288" s="1">
        <v>224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x14ac:dyDescent="0.35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>
        <v>4</v>
      </c>
      <c r="I38289" s="1">
        <v>213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x14ac:dyDescent="0.35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>
        <v>3</v>
      </c>
      <c r="I38290" s="1">
        <v>62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x14ac:dyDescent="0.35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>
        <v>1</v>
      </c>
      <c r="I38291" s="1">
        <v>228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x14ac:dyDescent="0.35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>
        <v>5</v>
      </c>
      <c r="I38292" s="1">
        <v>159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x14ac:dyDescent="0.35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>
        <v>2</v>
      </c>
      <c r="I38293" s="1">
        <v>248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x14ac:dyDescent="0.35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>
        <v>4</v>
      </c>
      <c r="I38294" s="1">
        <v>196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x14ac:dyDescent="0.35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>
        <v>3</v>
      </c>
      <c r="I38295" s="1">
        <v>218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x14ac:dyDescent="0.35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>
        <v>3</v>
      </c>
      <c r="I38296" s="1">
        <v>109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x14ac:dyDescent="0.35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>
        <v>2</v>
      </c>
      <c r="I38297" s="1">
        <v>85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x14ac:dyDescent="0.35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>
        <v>3</v>
      </c>
      <c r="I38298" s="1">
        <v>122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x14ac:dyDescent="0.35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>
        <v>3</v>
      </c>
      <c r="I38299" s="1">
        <v>224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x14ac:dyDescent="0.35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>
        <v>4</v>
      </c>
      <c r="I38300" s="1">
        <v>213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x14ac:dyDescent="0.35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>
        <v>2</v>
      </c>
      <c r="I38301" s="1">
        <v>6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x14ac:dyDescent="0.35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>
        <v>2</v>
      </c>
      <c r="I38302" s="1">
        <v>228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x14ac:dyDescent="0.35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>
        <v>2</v>
      </c>
      <c r="I38303" s="1">
        <v>159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x14ac:dyDescent="0.35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>
        <v>2</v>
      </c>
      <c r="I38304" s="1">
        <v>248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x14ac:dyDescent="0.35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>
        <v>4</v>
      </c>
      <c r="I38305" s="1">
        <v>196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x14ac:dyDescent="0.35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>
        <v>5</v>
      </c>
      <c r="I38306" s="1">
        <v>218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x14ac:dyDescent="0.35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>
        <v>4</v>
      </c>
      <c r="I38307" s="1">
        <v>109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x14ac:dyDescent="0.35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>
        <v>2</v>
      </c>
      <c r="I38308" s="1">
        <v>85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x14ac:dyDescent="0.35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>
        <v>5</v>
      </c>
      <c r="I38309" s="1">
        <v>122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x14ac:dyDescent="0.35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>
        <v>2</v>
      </c>
      <c r="I38310" s="1">
        <v>224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x14ac:dyDescent="0.35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>
        <v>4</v>
      </c>
      <c r="I38311" s="1">
        <v>213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x14ac:dyDescent="0.35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>
        <v>5</v>
      </c>
      <c r="I38312" s="1">
        <v>62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x14ac:dyDescent="0.35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>
        <v>5</v>
      </c>
      <c r="I38313" s="1">
        <v>228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x14ac:dyDescent="0.35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>
        <v>4</v>
      </c>
      <c r="I38314" s="1">
        <v>159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x14ac:dyDescent="0.35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>
        <v>3</v>
      </c>
      <c r="I38315" s="1">
        <v>248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x14ac:dyDescent="0.35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>
        <v>2</v>
      </c>
      <c r="I38316" s="1">
        <v>196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x14ac:dyDescent="0.35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>
        <v>3</v>
      </c>
      <c r="I38317" s="1">
        <v>218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x14ac:dyDescent="0.35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>
        <v>5</v>
      </c>
      <c r="I38318" s="1">
        <v>109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x14ac:dyDescent="0.35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>
        <v>4</v>
      </c>
      <c r="I38319" s="1">
        <v>85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x14ac:dyDescent="0.35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>
        <v>3</v>
      </c>
      <c r="I38320" s="1">
        <v>122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x14ac:dyDescent="0.35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>
        <v>1</v>
      </c>
      <c r="I38321" s="1">
        <v>224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x14ac:dyDescent="0.35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>
        <v>1</v>
      </c>
      <c r="I38322" s="1">
        <v>213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x14ac:dyDescent="0.35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>
        <v>1</v>
      </c>
      <c r="I38323" s="1">
        <v>62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x14ac:dyDescent="0.35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>
        <v>3</v>
      </c>
      <c r="I38324" s="1">
        <v>228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x14ac:dyDescent="0.35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>
        <v>1</v>
      </c>
      <c r="I38325" s="1">
        <v>159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x14ac:dyDescent="0.35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>
        <v>1</v>
      </c>
      <c r="I38326" s="1">
        <v>248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x14ac:dyDescent="0.35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>
        <v>1</v>
      </c>
      <c r="I38327" s="1">
        <v>196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x14ac:dyDescent="0.35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>
        <v>5</v>
      </c>
      <c r="I38328" s="1">
        <v>218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x14ac:dyDescent="0.35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>
        <v>5</v>
      </c>
      <c r="I38329" s="1">
        <v>109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x14ac:dyDescent="0.35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>
        <v>1</v>
      </c>
      <c r="I38330" s="1">
        <v>85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x14ac:dyDescent="0.35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>
        <v>5</v>
      </c>
      <c r="I38331" s="1">
        <v>122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x14ac:dyDescent="0.35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>
        <v>3</v>
      </c>
      <c r="I38332" s="1">
        <v>224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x14ac:dyDescent="0.35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>
        <v>5</v>
      </c>
      <c r="I38333" s="1">
        <v>213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x14ac:dyDescent="0.35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>
        <v>1</v>
      </c>
      <c r="I38334" s="1">
        <v>62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x14ac:dyDescent="0.35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>
        <v>5</v>
      </c>
      <c r="I38335" s="1">
        <v>228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x14ac:dyDescent="0.35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>
        <v>5</v>
      </c>
      <c r="I38336" s="1">
        <v>159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x14ac:dyDescent="0.35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>
        <v>2</v>
      </c>
      <c r="I38337" s="1">
        <v>248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x14ac:dyDescent="0.35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>
        <v>3</v>
      </c>
      <c r="I38338" s="1">
        <v>196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x14ac:dyDescent="0.35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>
        <v>3</v>
      </c>
      <c r="I38339" s="1">
        <v>218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x14ac:dyDescent="0.35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>
        <v>3</v>
      </c>
      <c r="I38340" s="1">
        <v>109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x14ac:dyDescent="0.35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>
        <v>4</v>
      </c>
      <c r="I38341" s="1">
        <v>85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x14ac:dyDescent="0.35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>
        <v>1</v>
      </c>
      <c r="I38342" s="1">
        <v>122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x14ac:dyDescent="0.35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>
        <v>3</v>
      </c>
      <c r="I38343" s="1">
        <v>224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x14ac:dyDescent="0.35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>
        <v>5</v>
      </c>
      <c r="I38344" s="1">
        <v>213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x14ac:dyDescent="0.35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>
        <v>2</v>
      </c>
      <c r="I38345" s="1">
        <v>6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x14ac:dyDescent="0.35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>
        <v>3</v>
      </c>
      <c r="I38346" s="1">
        <v>228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x14ac:dyDescent="0.35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>
        <v>1</v>
      </c>
      <c r="I38347" s="1">
        <v>159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x14ac:dyDescent="0.35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>
        <v>5</v>
      </c>
      <c r="I38348" s="1">
        <v>248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x14ac:dyDescent="0.35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>
        <v>1</v>
      </c>
      <c r="I38349" s="1">
        <v>196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x14ac:dyDescent="0.35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>
        <v>1</v>
      </c>
      <c r="I38350" s="1">
        <v>218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x14ac:dyDescent="0.35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>
        <v>2</v>
      </c>
      <c r="I38351" s="1">
        <v>109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x14ac:dyDescent="0.35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>
        <v>5</v>
      </c>
      <c r="I38352" s="1">
        <v>8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x14ac:dyDescent="0.35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>
        <v>1</v>
      </c>
      <c r="I38353" s="1">
        <v>122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x14ac:dyDescent="0.35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>
        <v>3</v>
      </c>
      <c r="I38354" s="1">
        <v>224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x14ac:dyDescent="0.35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>
        <v>2</v>
      </c>
      <c r="I38355" s="1">
        <v>213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x14ac:dyDescent="0.35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>
        <v>2</v>
      </c>
      <c r="I38356" s="1">
        <v>6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x14ac:dyDescent="0.35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>
        <v>5</v>
      </c>
      <c r="I38357" s="1">
        <v>228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x14ac:dyDescent="0.35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>
        <v>2</v>
      </c>
      <c r="I38358" s="1">
        <v>159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x14ac:dyDescent="0.35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>
        <v>5</v>
      </c>
      <c r="I38359" s="1">
        <v>248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x14ac:dyDescent="0.35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>
        <v>5</v>
      </c>
      <c r="I38360" s="1">
        <v>196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x14ac:dyDescent="0.35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>
        <v>3</v>
      </c>
      <c r="I38361" s="1">
        <v>218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x14ac:dyDescent="0.35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>
        <v>1</v>
      </c>
      <c r="I38362" s="1">
        <v>109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x14ac:dyDescent="0.35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>
        <v>1</v>
      </c>
      <c r="I38363" s="1">
        <v>85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x14ac:dyDescent="0.35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>
        <v>2</v>
      </c>
      <c r="I38364" s="1">
        <v>12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x14ac:dyDescent="0.35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>
        <v>2</v>
      </c>
      <c r="I38365" s="1">
        <v>224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x14ac:dyDescent="0.35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>
        <v>1</v>
      </c>
      <c r="I38366" s="1">
        <v>213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x14ac:dyDescent="0.35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>
        <v>2</v>
      </c>
      <c r="I38367" s="1">
        <v>6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x14ac:dyDescent="0.35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>
        <v>3</v>
      </c>
      <c r="I38368" s="1">
        <v>228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x14ac:dyDescent="0.35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>
        <v>3</v>
      </c>
      <c r="I38369" s="1">
        <v>159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x14ac:dyDescent="0.35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>
        <v>1</v>
      </c>
      <c r="I38370" s="1">
        <v>248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x14ac:dyDescent="0.35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>
        <v>2</v>
      </c>
      <c r="I38371" s="1">
        <v>196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x14ac:dyDescent="0.35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>
        <v>3</v>
      </c>
      <c r="I38372" s="1">
        <v>218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x14ac:dyDescent="0.35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>
        <v>5</v>
      </c>
      <c r="I38373" s="1">
        <v>109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x14ac:dyDescent="0.35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>
        <v>2</v>
      </c>
      <c r="I38374" s="1">
        <v>85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x14ac:dyDescent="0.35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>
        <v>3</v>
      </c>
      <c r="I38375" s="1">
        <v>122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x14ac:dyDescent="0.35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>
        <v>1</v>
      </c>
      <c r="I38376" s="1">
        <v>224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x14ac:dyDescent="0.35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>
        <v>4</v>
      </c>
      <c r="I38377" s="1">
        <v>213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x14ac:dyDescent="0.35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>
        <v>5</v>
      </c>
      <c r="I38378" s="1">
        <v>62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x14ac:dyDescent="0.35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>
        <v>5</v>
      </c>
      <c r="I38379" s="1">
        <v>228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x14ac:dyDescent="0.35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>
        <v>3</v>
      </c>
      <c r="I38380" s="1">
        <v>159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x14ac:dyDescent="0.35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>
        <v>1</v>
      </c>
      <c r="I38381" s="1">
        <v>248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x14ac:dyDescent="0.35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>
        <v>3</v>
      </c>
      <c r="I38382" s="1">
        <v>196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x14ac:dyDescent="0.35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>
        <v>3</v>
      </c>
      <c r="I38383" s="1">
        <v>218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x14ac:dyDescent="0.35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>
        <v>3</v>
      </c>
      <c r="I38384" s="1">
        <v>109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x14ac:dyDescent="0.35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>
        <v>1</v>
      </c>
      <c r="I38385" s="1">
        <v>85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x14ac:dyDescent="0.35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>
        <v>5</v>
      </c>
      <c r="I38386" s="1">
        <v>122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x14ac:dyDescent="0.35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>
        <v>2</v>
      </c>
      <c r="I38387" s="1">
        <v>224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x14ac:dyDescent="0.35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>
        <v>2</v>
      </c>
      <c r="I38388" s="1">
        <v>213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x14ac:dyDescent="0.35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>
        <v>1</v>
      </c>
      <c r="I38389" s="1">
        <v>62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x14ac:dyDescent="0.35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>
        <v>5</v>
      </c>
      <c r="I38390" s="1">
        <v>228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x14ac:dyDescent="0.35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>
        <v>3</v>
      </c>
      <c r="I38391" s="1">
        <v>159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x14ac:dyDescent="0.35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>
        <v>3</v>
      </c>
      <c r="I38392" s="1">
        <v>248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x14ac:dyDescent="0.35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>
        <v>1</v>
      </c>
      <c r="I38393" s="1">
        <v>196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x14ac:dyDescent="0.35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>
        <v>2</v>
      </c>
      <c r="I38394" s="1">
        <v>218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x14ac:dyDescent="0.35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>
        <v>5</v>
      </c>
      <c r="I38395" s="1">
        <v>109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x14ac:dyDescent="0.35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>
        <v>2</v>
      </c>
      <c r="I38396" s="1">
        <v>85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x14ac:dyDescent="0.35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>
        <v>5</v>
      </c>
      <c r="I38397" s="1">
        <v>122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x14ac:dyDescent="0.35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>
        <v>2</v>
      </c>
      <c r="I38398" s="1">
        <v>224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x14ac:dyDescent="0.35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>
        <v>3</v>
      </c>
      <c r="I38399" s="1">
        <v>21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x14ac:dyDescent="0.35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>
        <v>2</v>
      </c>
      <c r="I38400" s="1">
        <v>6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x14ac:dyDescent="0.35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>
        <v>2</v>
      </c>
      <c r="I38401" s="1">
        <v>228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x14ac:dyDescent="0.35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>
        <v>5</v>
      </c>
      <c r="I38402" s="1">
        <v>159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x14ac:dyDescent="0.35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>
        <v>2</v>
      </c>
      <c r="I38403" s="1">
        <v>248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x14ac:dyDescent="0.35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>
        <v>3</v>
      </c>
      <c r="I38404" s="1">
        <v>196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x14ac:dyDescent="0.35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>
        <v>4</v>
      </c>
      <c r="I38405" s="1">
        <v>218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x14ac:dyDescent="0.35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>
        <v>3</v>
      </c>
      <c r="I38406" s="1">
        <v>109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x14ac:dyDescent="0.35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>
        <v>5</v>
      </c>
      <c r="I38407" s="1">
        <v>8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x14ac:dyDescent="0.35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>
        <v>1</v>
      </c>
      <c r="I38408" s="1">
        <v>122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x14ac:dyDescent="0.35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>
        <v>2</v>
      </c>
      <c r="I38409" s="1">
        <v>224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x14ac:dyDescent="0.35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>
        <v>3</v>
      </c>
      <c r="I38410" s="1">
        <v>21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x14ac:dyDescent="0.35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>
        <v>3</v>
      </c>
      <c r="I38411" s="1">
        <v>62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x14ac:dyDescent="0.35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>
        <v>2</v>
      </c>
      <c r="I38412" s="1">
        <v>228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x14ac:dyDescent="0.35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>
        <v>5</v>
      </c>
      <c r="I38413" s="1">
        <v>159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x14ac:dyDescent="0.35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>
        <v>2</v>
      </c>
      <c r="I38414" s="1">
        <v>248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x14ac:dyDescent="0.35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>
        <v>2</v>
      </c>
      <c r="I38415" s="1">
        <v>196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x14ac:dyDescent="0.35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>
        <v>3</v>
      </c>
      <c r="I38416" s="1">
        <v>218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x14ac:dyDescent="0.35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>
        <v>1</v>
      </c>
      <c r="I38417" s="1">
        <v>109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x14ac:dyDescent="0.35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>
        <v>5</v>
      </c>
      <c r="I38418" s="1">
        <v>8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x14ac:dyDescent="0.35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>
        <v>2</v>
      </c>
      <c r="I38419" s="1">
        <v>12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x14ac:dyDescent="0.35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>
        <v>3</v>
      </c>
      <c r="I38420" s="1">
        <v>224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x14ac:dyDescent="0.35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>
        <v>2</v>
      </c>
      <c r="I38421" s="1">
        <v>213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x14ac:dyDescent="0.35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>
        <v>2</v>
      </c>
      <c r="I38422" s="1">
        <v>6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x14ac:dyDescent="0.35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>
        <v>2</v>
      </c>
      <c r="I38423" s="1">
        <v>228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x14ac:dyDescent="0.35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>
        <v>4</v>
      </c>
      <c r="I38424" s="1">
        <v>159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x14ac:dyDescent="0.35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>
        <v>2</v>
      </c>
      <c r="I38425" s="1">
        <v>248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x14ac:dyDescent="0.35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>
        <v>1</v>
      </c>
      <c r="I38426" s="1">
        <v>196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x14ac:dyDescent="0.35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>
        <v>5</v>
      </c>
      <c r="I38427" s="1">
        <v>218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x14ac:dyDescent="0.35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>
        <v>1</v>
      </c>
      <c r="I38428" s="1">
        <v>109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x14ac:dyDescent="0.35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>
        <v>4</v>
      </c>
      <c r="I38429" s="1">
        <v>85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x14ac:dyDescent="0.35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>
        <v>5</v>
      </c>
      <c r="I38430" s="1">
        <v>122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x14ac:dyDescent="0.35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>
        <v>1</v>
      </c>
      <c r="I38431" s="1">
        <v>224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x14ac:dyDescent="0.35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>
        <v>2</v>
      </c>
      <c r="I38432" s="1">
        <v>213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x14ac:dyDescent="0.35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>
        <v>4</v>
      </c>
      <c r="I38433" s="1">
        <v>62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x14ac:dyDescent="0.35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>
        <v>5</v>
      </c>
      <c r="I38434" s="1">
        <v>228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x14ac:dyDescent="0.35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>
        <v>5</v>
      </c>
      <c r="I38435" s="1">
        <v>159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x14ac:dyDescent="0.35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>
        <v>2</v>
      </c>
      <c r="I38436" s="1">
        <v>248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x14ac:dyDescent="0.35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>
        <v>5</v>
      </c>
      <c r="I38437" s="1">
        <v>196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x14ac:dyDescent="0.35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>
        <v>4</v>
      </c>
      <c r="I38438" s="1">
        <v>218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x14ac:dyDescent="0.35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>
        <v>3</v>
      </c>
      <c r="I38439" s="1">
        <v>109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x14ac:dyDescent="0.35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>
        <v>4</v>
      </c>
      <c r="I38440" s="1">
        <v>85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x14ac:dyDescent="0.35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>
        <v>4</v>
      </c>
      <c r="I38441" s="1">
        <v>122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x14ac:dyDescent="0.35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>
        <v>3</v>
      </c>
      <c r="I38442" s="1">
        <v>224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x14ac:dyDescent="0.35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>
        <v>4</v>
      </c>
      <c r="I38443" s="1">
        <v>213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x14ac:dyDescent="0.35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>
        <v>1</v>
      </c>
      <c r="I38444" s="1">
        <v>62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x14ac:dyDescent="0.35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>
        <v>1</v>
      </c>
      <c r="I38445" s="1">
        <v>228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x14ac:dyDescent="0.35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>
        <v>3</v>
      </c>
      <c r="I38446" s="1">
        <v>159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x14ac:dyDescent="0.35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>
        <v>4</v>
      </c>
      <c r="I38447" s="1">
        <v>248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x14ac:dyDescent="0.35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>
        <v>3</v>
      </c>
      <c r="I38448" s="1">
        <v>196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x14ac:dyDescent="0.35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>
        <v>2</v>
      </c>
      <c r="I38449" s="1">
        <v>218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x14ac:dyDescent="0.35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>
        <v>2</v>
      </c>
      <c r="I38450" s="1">
        <v>109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x14ac:dyDescent="0.35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>
        <v>5</v>
      </c>
      <c r="I38451" s="1">
        <v>8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x14ac:dyDescent="0.35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>
        <v>5</v>
      </c>
      <c r="I38452" s="1">
        <v>122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x14ac:dyDescent="0.35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>
        <v>3</v>
      </c>
      <c r="I38453" s="1">
        <v>224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x14ac:dyDescent="0.35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>
        <v>2</v>
      </c>
      <c r="I38454" s="1">
        <v>213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x14ac:dyDescent="0.35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>
        <v>1</v>
      </c>
      <c r="I38455" s="1">
        <v>62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x14ac:dyDescent="0.35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>
        <v>4</v>
      </c>
      <c r="I38456" s="1">
        <v>228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x14ac:dyDescent="0.35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>
        <v>1</v>
      </c>
      <c r="I38457" s="1">
        <v>159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x14ac:dyDescent="0.35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>
        <v>4</v>
      </c>
      <c r="I38458" s="1">
        <v>248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x14ac:dyDescent="0.35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>
        <v>5</v>
      </c>
      <c r="I38459" s="1">
        <v>196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x14ac:dyDescent="0.35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>
        <v>5</v>
      </c>
      <c r="I38460" s="1">
        <v>218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x14ac:dyDescent="0.35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>
        <v>2</v>
      </c>
      <c r="I38461" s="1">
        <v>109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x14ac:dyDescent="0.35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>
        <v>5</v>
      </c>
      <c r="I38462" s="1">
        <v>8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x14ac:dyDescent="0.35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>
        <v>4</v>
      </c>
      <c r="I38463" s="1">
        <v>122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x14ac:dyDescent="0.35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>
        <v>5</v>
      </c>
      <c r="I38464" s="1">
        <v>224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x14ac:dyDescent="0.35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>
        <v>3</v>
      </c>
      <c r="I38465" s="1">
        <v>21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x14ac:dyDescent="0.35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>
        <v>3</v>
      </c>
      <c r="I38466" s="1">
        <v>62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x14ac:dyDescent="0.35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>
        <v>4</v>
      </c>
      <c r="I38467" s="1">
        <v>228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x14ac:dyDescent="0.35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>
        <v>1</v>
      </c>
      <c r="I38468" s="1">
        <v>159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x14ac:dyDescent="0.35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>
        <v>2</v>
      </c>
      <c r="I38469" s="1">
        <v>248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x14ac:dyDescent="0.35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>
        <v>4</v>
      </c>
      <c r="I38470" s="1">
        <v>196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x14ac:dyDescent="0.35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>
        <v>2</v>
      </c>
      <c r="I38471" s="1">
        <v>218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x14ac:dyDescent="0.35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>
        <v>5</v>
      </c>
      <c r="I38472" s="1">
        <v>109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x14ac:dyDescent="0.35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>
        <v>4</v>
      </c>
      <c r="I38473" s="1">
        <v>85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x14ac:dyDescent="0.35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>
        <v>1</v>
      </c>
      <c r="I38474" s="1">
        <v>122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x14ac:dyDescent="0.35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>
        <v>5</v>
      </c>
      <c r="I38475" s="1">
        <v>224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x14ac:dyDescent="0.35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>
        <v>3</v>
      </c>
      <c r="I38476" s="1">
        <v>21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x14ac:dyDescent="0.35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>
        <v>4</v>
      </c>
      <c r="I38477" s="1">
        <v>62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x14ac:dyDescent="0.35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>
        <v>2</v>
      </c>
      <c r="I38478" s="1">
        <v>228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x14ac:dyDescent="0.35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>
        <v>3</v>
      </c>
      <c r="I38479" s="1">
        <v>159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x14ac:dyDescent="0.35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>
        <v>3</v>
      </c>
      <c r="I38480" s="1">
        <v>248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x14ac:dyDescent="0.35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>
        <v>4</v>
      </c>
      <c r="I38481" s="1">
        <v>196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x14ac:dyDescent="0.35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>
        <v>1</v>
      </c>
      <c r="I38482" s="1">
        <v>218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x14ac:dyDescent="0.35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>
        <v>4</v>
      </c>
      <c r="I38483" s="1">
        <v>109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x14ac:dyDescent="0.35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>
        <v>4</v>
      </c>
      <c r="I38484" s="1">
        <v>85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x14ac:dyDescent="0.35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>
        <v>4</v>
      </c>
      <c r="I38485" s="1">
        <v>122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x14ac:dyDescent="0.35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>
        <v>2</v>
      </c>
      <c r="I38486" s="1">
        <v>224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x14ac:dyDescent="0.35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>
        <v>3</v>
      </c>
      <c r="I38487" s="1">
        <v>21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x14ac:dyDescent="0.35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>
        <v>3</v>
      </c>
      <c r="I38488" s="1">
        <v>62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x14ac:dyDescent="0.35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>
        <v>2</v>
      </c>
      <c r="I38489" s="1">
        <v>228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x14ac:dyDescent="0.35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>
        <v>1</v>
      </c>
      <c r="I38490" s="1">
        <v>159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x14ac:dyDescent="0.35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>
        <v>5</v>
      </c>
      <c r="I38491" s="1">
        <v>248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x14ac:dyDescent="0.35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>
        <v>1</v>
      </c>
      <c r="I38492" s="1">
        <v>196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x14ac:dyDescent="0.35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>
        <v>5</v>
      </c>
      <c r="I38493" s="1">
        <v>218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x14ac:dyDescent="0.35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>
        <v>2</v>
      </c>
      <c r="I38494" s="1">
        <v>109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x14ac:dyDescent="0.35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>
        <v>5</v>
      </c>
      <c r="I38495" s="1">
        <v>8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x14ac:dyDescent="0.35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>
        <v>1</v>
      </c>
      <c r="I38496" s="1">
        <v>122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x14ac:dyDescent="0.35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>
        <v>5</v>
      </c>
      <c r="I38497" s="1">
        <v>224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x14ac:dyDescent="0.35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>
        <v>1</v>
      </c>
      <c r="I38498" s="1">
        <v>213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x14ac:dyDescent="0.35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>
        <v>1</v>
      </c>
      <c r="I38499" s="1">
        <v>62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x14ac:dyDescent="0.35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>
        <v>3</v>
      </c>
      <c r="I38500" s="1">
        <v>228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x14ac:dyDescent="0.35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>
        <v>5</v>
      </c>
      <c r="I38501" s="1">
        <v>159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x14ac:dyDescent="0.35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>
        <v>2</v>
      </c>
      <c r="I38502" s="1">
        <v>248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x14ac:dyDescent="0.35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>
        <v>2</v>
      </c>
      <c r="I38503" s="1">
        <v>196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x14ac:dyDescent="0.35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>
        <v>5</v>
      </c>
      <c r="I38504" s="1">
        <v>218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x14ac:dyDescent="0.35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>
        <v>5</v>
      </c>
      <c r="I38505" s="1">
        <v>109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x14ac:dyDescent="0.35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>
        <v>2</v>
      </c>
      <c r="I38506" s="1">
        <v>85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x14ac:dyDescent="0.35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>
        <v>1</v>
      </c>
      <c r="I38507" s="1">
        <v>122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x14ac:dyDescent="0.35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>
        <v>3</v>
      </c>
      <c r="I38508" s="1">
        <v>224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x14ac:dyDescent="0.35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>
        <v>4</v>
      </c>
      <c r="I38509" s="1">
        <v>213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x14ac:dyDescent="0.35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>
        <v>3</v>
      </c>
      <c r="I38510" s="1">
        <v>62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x14ac:dyDescent="0.35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>
        <v>2</v>
      </c>
      <c r="I38511" s="1">
        <v>228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x14ac:dyDescent="0.35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>
        <v>2</v>
      </c>
      <c r="I38512" s="1">
        <v>159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x14ac:dyDescent="0.35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>
        <v>3</v>
      </c>
      <c r="I38513" s="1">
        <v>248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x14ac:dyDescent="0.35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>
        <v>2</v>
      </c>
      <c r="I38514" s="1">
        <v>196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x14ac:dyDescent="0.35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>
        <v>1</v>
      </c>
      <c r="I38515" s="1">
        <v>218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x14ac:dyDescent="0.35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>
        <v>4</v>
      </c>
      <c r="I38516" s="1">
        <v>109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x14ac:dyDescent="0.35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>
        <v>1</v>
      </c>
      <c r="I38517" s="1">
        <v>85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x14ac:dyDescent="0.35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>
        <v>5</v>
      </c>
      <c r="I38518" s="1">
        <v>122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x14ac:dyDescent="0.35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>
        <v>2</v>
      </c>
      <c r="I38519" s="1">
        <v>224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x14ac:dyDescent="0.35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>
        <v>4</v>
      </c>
      <c r="I38520" s="1">
        <v>213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x14ac:dyDescent="0.35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>
        <v>2</v>
      </c>
      <c r="I38521" s="1">
        <v>6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x14ac:dyDescent="0.35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>
        <v>5</v>
      </c>
      <c r="I38522" s="1">
        <v>228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x14ac:dyDescent="0.35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>
        <v>5</v>
      </c>
      <c r="I38523" s="1">
        <v>159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x14ac:dyDescent="0.35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>
        <v>1</v>
      </c>
      <c r="I38524" s="1">
        <v>248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x14ac:dyDescent="0.35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>
        <v>5</v>
      </c>
      <c r="I38525" s="1">
        <v>196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x14ac:dyDescent="0.35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>
        <v>5</v>
      </c>
      <c r="I38526" s="1">
        <v>218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x14ac:dyDescent="0.35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>
        <v>2</v>
      </c>
      <c r="I38527" s="1">
        <v>109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x14ac:dyDescent="0.35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>
        <v>1</v>
      </c>
      <c r="I38528" s="1">
        <v>85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x14ac:dyDescent="0.35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>
        <v>5</v>
      </c>
      <c r="I38529" s="1">
        <v>122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x14ac:dyDescent="0.35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>
        <v>5</v>
      </c>
      <c r="I38530" s="1">
        <v>224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x14ac:dyDescent="0.35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>
        <v>1</v>
      </c>
      <c r="I38531" s="1">
        <v>213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x14ac:dyDescent="0.35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>
        <v>4</v>
      </c>
      <c r="I38532" s="1">
        <v>62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x14ac:dyDescent="0.35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>
        <v>3</v>
      </c>
      <c r="I38533" s="1">
        <v>228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x14ac:dyDescent="0.35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>
        <v>3</v>
      </c>
      <c r="I38534" s="1">
        <v>159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x14ac:dyDescent="0.35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>
        <v>3</v>
      </c>
      <c r="I38535" s="1">
        <v>248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x14ac:dyDescent="0.35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>
        <v>3</v>
      </c>
      <c r="I38536" s="1">
        <v>196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x14ac:dyDescent="0.35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>
        <v>5</v>
      </c>
      <c r="I38537" s="1">
        <v>218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x14ac:dyDescent="0.35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>
        <v>5</v>
      </c>
      <c r="I38538" s="1">
        <v>109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x14ac:dyDescent="0.35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>
        <v>3</v>
      </c>
      <c r="I38539" s="1">
        <v>85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x14ac:dyDescent="0.35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>
        <v>1</v>
      </c>
      <c r="I38540" s="1">
        <v>122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x14ac:dyDescent="0.35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>
        <v>2</v>
      </c>
      <c r="I38541" s="1">
        <v>224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x14ac:dyDescent="0.35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>
        <v>3</v>
      </c>
      <c r="I38542" s="1">
        <v>21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x14ac:dyDescent="0.35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>
        <v>3</v>
      </c>
      <c r="I38543" s="1">
        <v>62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x14ac:dyDescent="0.35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>
        <v>3</v>
      </c>
      <c r="I38544" s="1">
        <v>228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x14ac:dyDescent="0.35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>
        <v>4</v>
      </c>
      <c r="I38545" s="1">
        <v>159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x14ac:dyDescent="0.35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>
        <v>3</v>
      </c>
      <c r="I38546" s="1">
        <v>248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x14ac:dyDescent="0.35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>
        <v>3</v>
      </c>
      <c r="I38547" s="1">
        <v>196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x14ac:dyDescent="0.35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>
        <v>2</v>
      </c>
      <c r="I38548" s="1">
        <v>218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x14ac:dyDescent="0.35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>
        <v>5</v>
      </c>
      <c r="I38549" s="1">
        <v>109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x14ac:dyDescent="0.35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>
        <v>5</v>
      </c>
      <c r="I38550" s="1">
        <v>8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x14ac:dyDescent="0.35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>
        <v>3</v>
      </c>
      <c r="I38551" s="1">
        <v>122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x14ac:dyDescent="0.35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>
        <v>2</v>
      </c>
      <c r="I38552" s="1">
        <v>224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x14ac:dyDescent="0.35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>
        <v>4</v>
      </c>
      <c r="I38553" s="1">
        <v>213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x14ac:dyDescent="0.35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>
        <v>5</v>
      </c>
      <c r="I38554" s="1">
        <v>62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x14ac:dyDescent="0.35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>
        <v>4</v>
      </c>
      <c r="I38555" s="1">
        <v>228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x14ac:dyDescent="0.35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>
        <v>2</v>
      </c>
      <c r="I38556" s="1">
        <v>159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x14ac:dyDescent="0.35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>
        <v>2</v>
      </c>
      <c r="I38557" s="1">
        <v>248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x14ac:dyDescent="0.35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>
        <v>1</v>
      </c>
      <c r="I38558" s="1">
        <v>196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x14ac:dyDescent="0.35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>
        <v>4</v>
      </c>
      <c r="I38559" s="1">
        <v>218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x14ac:dyDescent="0.35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>
        <v>5</v>
      </c>
      <c r="I38560" s="1">
        <v>109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x14ac:dyDescent="0.35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>
        <v>4</v>
      </c>
      <c r="I38561" s="1">
        <v>85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x14ac:dyDescent="0.35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>
        <v>4</v>
      </c>
      <c r="I38562" s="1">
        <v>122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x14ac:dyDescent="0.35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>
        <v>2</v>
      </c>
      <c r="I38563" s="1">
        <v>224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x14ac:dyDescent="0.35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>
        <v>3</v>
      </c>
      <c r="I38564" s="1">
        <v>21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x14ac:dyDescent="0.35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>
        <v>5</v>
      </c>
      <c r="I38565" s="1">
        <v>62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x14ac:dyDescent="0.35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>
        <v>5</v>
      </c>
      <c r="I38566" s="1">
        <v>228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x14ac:dyDescent="0.35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>
        <v>3</v>
      </c>
      <c r="I38567" s="1">
        <v>159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x14ac:dyDescent="0.35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>
        <v>2</v>
      </c>
      <c r="I38568" s="1">
        <v>248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x14ac:dyDescent="0.35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>
        <v>4</v>
      </c>
      <c r="I38569" s="1">
        <v>196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x14ac:dyDescent="0.35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>
        <v>3</v>
      </c>
      <c r="I38570" s="1">
        <v>218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x14ac:dyDescent="0.35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>
        <v>1</v>
      </c>
      <c r="I38571" s="1">
        <v>109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x14ac:dyDescent="0.35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>
        <v>2</v>
      </c>
      <c r="I38572" s="1">
        <v>85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x14ac:dyDescent="0.35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>
        <v>4</v>
      </c>
      <c r="I38573" s="1">
        <v>122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x14ac:dyDescent="0.35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>
        <v>3</v>
      </c>
      <c r="I38574" s="1">
        <v>224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x14ac:dyDescent="0.35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>
        <v>1</v>
      </c>
      <c r="I38575" s="1">
        <v>213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x14ac:dyDescent="0.35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>
        <v>2</v>
      </c>
      <c r="I38576" s="1">
        <v>6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x14ac:dyDescent="0.35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>
        <v>5</v>
      </c>
      <c r="I38577" s="1">
        <v>228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x14ac:dyDescent="0.35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>
        <v>5</v>
      </c>
      <c r="I38578" s="1">
        <v>159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x14ac:dyDescent="0.35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>
        <v>3</v>
      </c>
      <c r="I38579" s="1">
        <v>248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x14ac:dyDescent="0.35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>
        <v>4</v>
      </c>
      <c r="I38580" s="1">
        <v>196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x14ac:dyDescent="0.35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>
        <v>4</v>
      </c>
      <c r="I38581" s="1">
        <v>218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x14ac:dyDescent="0.35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>
        <v>1</v>
      </c>
      <c r="I38582" s="1">
        <v>109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x14ac:dyDescent="0.35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>
        <v>5</v>
      </c>
      <c r="I38583" s="1">
        <v>8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x14ac:dyDescent="0.35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>
        <v>4</v>
      </c>
      <c r="I38584" s="1">
        <v>122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x14ac:dyDescent="0.35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>
        <v>1</v>
      </c>
      <c r="I38585" s="1">
        <v>224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x14ac:dyDescent="0.35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>
        <v>3</v>
      </c>
      <c r="I38586" s="1">
        <v>21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x14ac:dyDescent="0.35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>
        <v>4</v>
      </c>
      <c r="I38587" s="1">
        <v>62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x14ac:dyDescent="0.35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>
        <v>1</v>
      </c>
      <c r="I38588" s="1">
        <v>228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x14ac:dyDescent="0.35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>
        <v>1</v>
      </c>
      <c r="I38589" s="1">
        <v>159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x14ac:dyDescent="0.35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>
        <v>3</v>
      </c>
      <c r="I38590" s="1">
        <v>248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x14ac:dyDescent="0.35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>
        <v>2</v>
      </c>
      <c r="I38591" s="1">
        <v>196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x14ac:dyDescent="0.35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>
        <v>2</v>
      </c>
      <c r="I38592" s="1">
        <v>218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x14ac:dyDescent="0.35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>
        <v>5</v>
      </c>
      <c r="I38593" s="1">
        <v>109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x14ac:dyDescent="0.35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>
        <v>2</v>
      </c>
      <c r="I38594" s="1">
        <v>85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x14ac:dyDescent="0.35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>
        <v>2</v>
      </c>
      <c r="I38595" s="1">
        <v>12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x14ac:dyDescent="0.35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>
        <v>1</v>
      </c>
      <c r="I38596" s="1">
        <v>224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x14ac:dyDescent="0.35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>
        <v>1</v>
      </c>
      <c r="I38597" s="1">
        <v>213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x14ac:dyDescent="0.35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>
        <v>2</v>
      </c>
      <c r="I38598" s="1">
        <v>6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x14ac:dyDescent="0.35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>
        <v>4</v>
      </c>
      <c r="I38599" s="1">
        <v>228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x14ac:dyDescent="0.35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>
        <v>2</v>
      </c>
      <c r="I38600" s="1">
        <v>159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x14ac:dyDescent="0.35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>
        <v>4</v>
      </c>
      <c r="I38601" s="1">
        <v>248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x14ac:dyDescent="0.35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>
        <v>1</v>
      </c>
      <c r="I38602" s="1">
        <v>196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x14ac:dyDescent="0.35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>
        <v>3</v>
      </c>
      <c r="I38603" s="1">
        <v>218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x14ac:dyDescent="0.35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>
        <v>1</v>
      </c>
      <c r="I38604" s="1">
        <v>109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x14ac:dyDescent="0.35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>
        <v>1</v>
      </c>
      <c r="I38605" s="1">
        <v>85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x14ac:dyDescent="0.35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>
        <v>4</v>
      </c>
      <c r="I38606" s="1">
        <v>122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x14ac:dyDescent="0.35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>
        <v>4</v>
      </c>
      <c r="I38607" s="1">
        <v>22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x14ac:dyDescent="0.35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>
        <v>1</v>
      </c>
      <c r="I38608" s="1">
        <v>213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x14ac:dyDescent="0.35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>
        <v>2</v>
      </c>
      <c r="I38609" s="1">
        <v>6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x14ac:dyDescent="0.35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>
        <v>2</v>
      </c>
      <c r="I38610" s="1">
        <v>228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x14ac:dyDescent="0.35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>
        <v>2</v>
      </c>
      <c r="I38611" s="1">
        <v>159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x14ac:dyDescent="0.35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>
        <v>1</v>
      </c>
      <c r="I38612" s="1">
        <v>248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x14ac:dyDescent="0.35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>
        <v>4</v>
      </c>
      <c r="I38613" s="1">
        <v>196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x14ac:dyDescent="0.35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>
        <v>3</v>
      </c>
      <c r="I38614" s="1">
        <v>218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x14ac:dyDescent="0.35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>
        <v>4</v>
      </c>
      <c r="I38615" s="1">
        <v>109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x14ac:dyDescent="0.35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>
        <v>2</v>
      </c>
      <c r="I38616" s="1">
        <v>85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x14ac:dyDescent="0.35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>
        <v>4</v>
      </c>
      <c r="I38617" s="1">
        <v>122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x14ac:dyDescent="0.35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>
        <v>4</v>
      </c>
      <c r="I38618" s="1">
        <v>22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x14ac:dyDescent="0.35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>
        <v>5</v>
      </c>
      <c r="I38619" s="1">
        <v>213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x14ac:dyDescent="0.35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>
        <v>5</v>
      </c>
      <c r="I38620" s="1">
        <v>62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x14ac:dyDescent="0.35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>
        <v>2</v>
      </c>
      <c r="I38621" s="1">
        <v>228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x14ac:dyDescent="0.35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>
        <v>5</v>
      </c>
      <c r="I38622" s="1">
        <v>159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x14ac:dyDescent="0.35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>
        <v>2</v>
      </c>
      <c r="I38623" s="1">
        <v>248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x14ac:dyDescent="0.35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>
        <v>5</v>
      </c>
      <c r="I38624" s="1">
        <v>196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x14ac:dyDescent="0.35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>
        <v>2</v>
      </c>
      <c r="I38625" s="1">
        <v>218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x14ac:dyDescent="0.35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>
        <v>3</v>
      </c>
      <c r="I38626" s="1">
        <v>109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x14ac:dyDescent="0.35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>
        <v>1</v>
      </c>
      <c r="I38627" s="1">
        <v>85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x14ac:dyDescent="0.35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>
        <v>1</v>
      </c>
      <c r="I38628" s="1">
        <v>122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x14ac:dyDescent="0.35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>
        <v>1</v>
      </c>
      <c r="I38629" s="1">
        <v>224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x14ac:dyDescent="0.35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>
        <v>4</v>
      </c>
      <c r="I38630" s="1">
        <v>213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x14ac:dyDescent="0.35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>
        <v>1</v>
      </c>
      <c r="I38631" s="1">
        <v>62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x14ac:dyDescent="0.35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>
        <v>5</v>
      </c>
      <c r="I38632" s="1">
        <v>228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x14ac:dyDescent="0.35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>
        <v>5</v>
      </c>
      <c r="I38633" s="1">
        <v>159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x14ac:dyDescent="0.35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>
        <v>3</v>
      </c>
      <c r="I38634" s="1">
        <v>248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x14ac:dyDescent="0.35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>
        <v>5</v>
      </c>
      <c r="I38635" s="1">
        <v>196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x14ac:dyDescent="0.35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>
        <v>5</v>
      </c>
      <c r="I38636" s="1">
        <v>218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x14ac:dyDescent="0.35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>
        <v>5</v>
      </c>
      <c r="I38637" s="1">
        <v>109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x14ac:dyDescent="0.35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>
        <v>5</v>
      </c>
      <c r="I38638" s="1">
        <v>8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x14ac:dyDescent="0.35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>
        <v>3</v>
      </c>
      <c r="I38639" s="1">
        <v>122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x14ac:dyDescent="0.35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>
        <v>2</v>
      </c>
      <c r="I38640" s="1">
        <v>224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x14ac:dyDescent="0.35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>
        <v>3</v>
      </c>
      <c r="I38641" s="1">
        <v>21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x14ac:dyDescent="0.35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>
        <v>5</v>
      </c>
      <c r="I38642" s="1">
        <v>62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x14ac:dyDescent="0.35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>
        <v>4</v>
      </c>
      <c r="I38643" s="1">
        <v>228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x14ac:dyDescent="0.35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>
        <v>5</v>
      </c>
      <c r="I38644" s="1">
        <v>159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x14ac:dyDescent="0.35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>
        <v>1</v>
      </c>
      <c r="I38645" s="1">
        <v>248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x14ac:dyDescent="0.35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>
        <v>3</v>
      </c>
      <c r="I38646" s="1">
        <v>196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x14ac:dyDescent="0.35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>
        <v>3</v>
      </c>
      <c r="I38647" s="1">
        <v>218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x14ac:dyDescent="0.35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>
        <v>3</v>
      </c>
      <c r="I38648" s="1">
        <v>109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x14ac:dyDescent="0.35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>
        <v>2</v>
      </c>
      <c r="I38649" s="1">
        <v>85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x14ac:dyDescent="0.35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>
        <v>3</v>
      </c>
      <c r="I38650" s="1">
        <v>122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x14ac:dyDescent="0.35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>
        <v>2</v>
      </c>
      <c r="I38651" s="1">
        <v>224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x14ac:dyDescent="0.35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>
        <v>3</v>
      </c>
      <c r="I38652" s="1">
        <v>21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x14ac:dyDescent="0.35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>
        <v>4</v>
      </c>
      <c r="I38653" s="1">
        <v>62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x14ac:dyDescent="0.35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>
        <v>4</v>
      </c>
      <c r="I38654" s="1">
        <v>228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x14ac:dyDescent="0.35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>
        <v>2</v>
      </c>
      <c r="I38655" s="1">
        <v>159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x14ac:dyDescent="0.35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>
        <v>3</v>
      </c>
      <c r="I38656" s="1">
        <v>248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x14ac:dyDescent="0.35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>
        <v>3</v>
      </c>
      <c r="I38657" s="1">
        <v>196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x14ac:dyDescent="0.35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>
        <v>3</v>
      </c>
      <c r="I38658" s="1">
        <v>218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x14ac:dyDescent="0.35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>
        <v>1</v>
      </c>
      <c r="I38659" s="1">
        <v>109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x14ac:dyDescent="0.35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>
        <v>4</v>
      </c>
      <c r="I38660" s="1">
        <v>85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x14ac:dyDescent="0.35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>
        <v>5</v>
      </c>
      <c r="I38661" s="1">
        <v>122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x14ac:dyDescent="0.35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>
        <v>1</v>
      </c>
      <c r="I38662" s="1">
        <v>224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x14ac:dyDescent="0.35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>
        <v>1</v>
      </c>
      <c r="I38663" s="1">
        <v>213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x14ac:dyDescent="0.35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>
        <v>5</v>
      </c>
      <c r="I38664" s="1">
        <v>62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x14ac:dyDescent="0.35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>
        <v>3</v>
      </c>
      <c r="I38665" s="1">
        <v>228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x14ac:dyDescent="0.35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>
        <v>1</v>
      </c>
      <c r="I38666" s="1">
        <v>159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x14ac:dyDescent="0.35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>
        <v>3</v>
      </c>
      <c r="I38667" s="1">
        <v>248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x14ac:dyDescent="0.35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>
        <v>5</v>
      </c>
      <c r="I38668" s="1">
        <v>196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x14ac:dyDescent="0.35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>
        <v>2</v>
      </c>
      <c r="I38669" s="1">
        <v>218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x14ac:dyDescent="0.35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>
        <v>5</v>
      </c>
      <c r="I38670" s="1">
        <v>109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x14ac:dyDescent="0.35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>
        <v>1</v>
      </c>
      <c r="I38671" s="1">
        <v>85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x14ac:dyDescent="0.35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>
        <v>2</v>
      </c>
      <c r="I38672" s="1">
        <v>12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x14ac:dyDescent="0.35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>
        <v>2</v>
      </c>
      <c r="I38673" s="1">
        <v>224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x14ac:dyDescent="0.35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>
        <v>5</v>
      </c>
      <c r="I38674" s="1">
        <v>213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x14ac:dyDescent="0.35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>
        <v>1</v>
      </c>
      <c r="I38675" s="1">
        <v>62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x14ac:dyDescent="0.35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>
        <v>2</v>
      </c>
      <c r="I38676" s="1">
        <v>228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x14ac:dyDescent="0.35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>
        <v>3</v>
      </c>
      <c r="I38677" s="1">
        <v>159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x14ac:dyDescent="0.35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>
        <v>5</v>
      </c>
      <c r="I38678" s="1">
        <v>248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x14ac:dyDescent="0.35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>
        <v>5</v>
      </c>
      <c r="I38679" s="1">
        <v>196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x14ac:dyDescent="0.35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>
        <v>4</v>
      </c>
      <c r="I38680" s="1">
        <v>218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x14ac:dyDescent="0.35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>
        <v>3</v>
      </c>
      <c r="I38681" s="1">
        <v>109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x14ac:dyDescent="0.35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>
        <v>3</v>
      </c>
      <c r="I38682" s="1">
        <v>85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x14ac:dyDescent="0.35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>
        <v>1</v>
      </c>
      <c r="I38683" s="1">
        <v>122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x14ac:dyDescent="0.35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>
        <v>4</v>
      </c>
      <c r="I38684" s="1">
        <v>22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x14ac:dyDescent="0.35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>
        <v>3</v>
      </c>
      <c r="I38685" s="1">
        <v>21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x14ac:dyDescent="0.35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>
        <v>1</v>
      </c>
      <c r="I38686" s="1">
        <v>62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x14ac:dyDescent="0.35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>
        <v>4</v>
      </c>
      <c r="I38687" s="1">
        <v>228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x14ac:dyDescent="0.35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>
        <v>2</v>
      </c>
      <c r="I38688" s="1">
        <v>159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x14ac:dyDescent="0.35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>
        <v>2</v>
      </c>
      <c r="I38689" s="1">
        <v>248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x14ac:dyDescent="0.35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>
        <v>2</v>
      </c>
      <c r="I38690" s="1">
        <v>196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x14ac:dyDescent="0.35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>
        <v>3</v>
      </c>
      <c r="I38691" s="1">
        <v>218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x14ac:dyDescent="0.35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>
        <v>5</v>
      </c>
      <c r="I38692" s="1">
        <v>109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x14ac:dyDescent="0.35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>
        <v>2</v>
      </c>
      <c r="I38693" s="1">
        <v>85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x14ac:dyDescent="0.35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>
        <v>4</v>
      </c>
      <c r="I38694" s="1">
        <v>122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x14ac:dyDescent="0.35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>
        <v>5</v>
      </c>
      <c r="I38695" s="1">
        <v>224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x14ac:dyDescent="0.35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>
        <v>2</v>
      </c>
      <c r="I38696" s="1">
        <v>213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x14ac:dyDescent="0.35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>
        <v>3</v>
      </c>
      <c r="I38697" s="1">
        <v>62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x14ac:dyDescent="0.35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>
        <v>1</v>
      </c>
      <c r="I38698" s="1">
        <v>228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x14ac:dyDescent="0.35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>
        <v>1</v>
      </c>
      <c r="I38699" s="1">
        <v>159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x14ac:dyDescent="0.35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>
        <v>1</v>
      </c>
      <c r="I38700" s="1">
        <v>248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x14ac:dyDescent="0.35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>
        <v>1</v>
      </c>
      <c r="I38701" s="1">
        <v>196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x14ac:dyDescent="0.35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>
        <v>5</v>
      </c>
      <c r="I38702" s="1">
        <v>218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x14ac:dyDescent="0.35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>
        <v>3</v>
      </c>
      <c r="I38703" s="1">
        <v>109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x14ac:dyDescent="0.35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>
        <v>2</v>
      </c>
      <c r="I38704" s="1">
        <v>85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x14ac:dyDescent="0.35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>
        <v>2</v>
      </c>
      <c r="I38705" s="1">
        <v>12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x14ac:dyDescent="0.35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>
        <v>1</v>
      </c>
      <c r="I38706" s="1">
        <v>224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x14ac:dyDescent="0.35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>
        <v>2</v>
      </c>
      <c r="I38707" s="1">
        <v>213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x14ac:dyDescent="0.35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>
        <v>2</v>
      </c>
      <c r="I38708" s="1">
        <v>6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x14ac:dyDescent="0.35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>
        <v>4</v>
      </c>
      <c r="I38709" s="1">
        <v>228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x14ac:dyDescent="0.35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>
        <v>4</v>
      </c>
      <c r="I38710" s="1">
        <v>159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x14ac:dyDescent="0.35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>
        <v>1</v>
      </c>
      <c r="I38711" s="1">
        <v>248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x14ac:dyDescent="0.35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>
        <v>3</v>
      </c>
      <c r="I38712" s="1">
        <v>196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x14ac:dyDescent="0.35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>
        <v>2</v>
      </c>
      <c r="I38713" s="1">
        <v>218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x14ac:dyDescent="0.35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>
        <v>2</v>
      </c>
      <c r="I38714" s="1">
        <v>109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x14ac:dyDescent="0.35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>
        <v>2</v>
      </c>
      <c r="I38715" s="1">
        <v>85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x14ac:dyDescent="0.35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>
        <v>4</v>
      </c>
      <c r="I38716" s="1">
        <v>122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x14ac:dyDescent="0.35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>
        <v>2</v>
      </c>
      <c r="I38717" s="1">
        <v>224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x14ac:dyDescent="0.35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>
        <v>4</v>
      </c>
      <c r="I38718" s="1">
        <v>213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x14ac:dyDescent="0.35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>
        <v>5</v>
      </c>
      <c r="I38719" s="1">
        <v>62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x14ac:dyDescent="0.35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>
        <v>3</v>
      </c>
      <c r="I38720" s="1">
        <v>228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x14ac:dyDescent="0.35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>
        <v>3</v>
      </c>
      <c r="I38721" s="1">
        <v>159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x14ac:dyDescent="0.35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>
        <v>4</v>
      </c>
      <c r="I38722" s="1">
        <v>248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x14ac:dyDescent="0.35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>
        <v>4</v>
      </c>
      <c r="I38723" s="1">
        <v>196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x14ac:dyDescent="0.35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>
        <v>5</v>
      </c>
      <c r="I38724" s="1">
        <v>218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x14ac:dyDescent="0.35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>
        <v>2</v>
      </c>
      <c r="I38725" s="1">
        <v>109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x14ac:dyDescent="0.35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>
        <v>4</v>
      </c>
      <c r="I38726" s="1">
        <v>85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x14ac:dyDescent="0.35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>
        <v>5</v>
      </c>
      <c r="I38727" s="1">
        <v>122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x14ac:dyDescent="0.35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>
        <v>5</v>
      </c>
      <c r="I38728" s="1">
        <v>224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x14ac:dyDescent="0.35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>
        <v>1</v>
      </c>
      <c r="I38729" s="1">
        <v>213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x14ac:dyDescent="0.35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>
        <v>4</v>
      </c>
      <c r="I38730" s="1">
        <v>62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x14ac:dyDescent="0.35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>
        <v>4</v>
      </c>
      <c r="I38731" s="1">
        <v>228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x14ac:dyDescent="0.35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>
        <v>1</v>
      </c>
      <c r="I38732" s="1">
        <v>159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x14ac:dyDescent="0.35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>
        <v>4</v>
      </c>
      <c r="I38733" s="1">
        <v>248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x14ac:dyDescent="0.35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>
        <v>3</v>
      </c>
      <c r="I38734" s="1">
        <v>196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x14ac:dyDescent="0.35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>
        <v>4</v>
      </c>
      <c r="I38735" s="1">
        <v>218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x14ac:dyDescent="0.35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>
        <v>5</v>
      </c>
      <c r="I38736" s="1">
        <v>109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x14ac:dyDescent="0.35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>
        <v>4</v>
      </c>
      <c r="I38737" s="1">
        <v>85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x14ac:dyDescent="0.35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>
        <v>5</v>
      </c>
      <c r="I38738" s="1">
        <v>122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x14ac:dyDescent="0.35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>
        <v>2</v>
      </c>
      <c r="I38739" s="1">
        <v>224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x14ac:dyDescent="0.35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>
        <v>1</v>
      </c>
      <c r="I38740" s="1">
        <v>213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x14ac:dyDescent="0.35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>
        <v>3</v>
      </c>
      <c r="I38741" s="1">
        <v>62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x14ac:dyDescent="0.35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>
        <v>5</v>
      </c>
      <c r="I38742" s="1">
        <v>228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x14ac:dyDescent="0.35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>
        <v>3</v>
      </c>
      <c r="I38743" s="1">
        <v>159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x14ac:dyDescent="0.35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>
        <v>1</v>
      </c>
      <c r="I38744" s="1">
        <v>248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x14ac:dyDescent="0.35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>
        <v>4</v>
      </c>
      <c r="I38745" s="1">
        <v>196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x14ac:dyDescent="0.35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>
        <v>2</v>
      </c>
      <c r="I38746" s="1">
        <v>218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x14ac:dyDescent="0.35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>
        <v>1</v>
      </c>
      <c r="I38747" s="1">
        <v>109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x14ac:dyDescent="0.35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>
        <v>3</v>
      </c>
      <c r="I38748" s="1">
        <v>85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x14ac:dyDescent="0.35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>
        <v>5</v>
      </c>
      <c r="I38749" s="1">
        <v>122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x14ac:dyDescent="0.35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>
        <v>2</v>
      </c>
      <c r="I38750" s="1">
        <v>224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x14ac:dyDescent="0.35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>
        <v>2</v>
      </c>
      <c r="I38751" s="1">
        <v>213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x14ac:dyDescent="0.35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>
        <v>4</v>
      </c>
      <c r="I38752" s="1">
        <v>62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x14ac:dyDescent="0.35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>
        <v>1</v>
      </c>
      <c r="I38753" s="1">
        <v>228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x14ac:dyDescent="0.35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>
        <v>1</v>
      </c>
      <c r="I38754" s="1">
        <v>159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x14ac:dyDescent="0.35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>
        <v>3</v>
      </c>
      <c r="I38755" s="1">
        <v>248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x14ac:dyDescent="0.35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>
        <v>3</v>
      </c>
      <c r="I38756" s="1">
        <v>196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x14ac:dyDescent="0.35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>
        <v>1</v>
      </c>
      <c r="I38757" s="1">
        <v>218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x14ac:dyDescent="0.35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>
        <v>5</v>
      </c>
      <c r="I38758" s="1">
        <v>109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x14ac:dyDescent="0.35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>
        <v>4</v>
      </c>
      <c r="I38759" s="1">
        <v>85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x14ac:dyDescent="0.35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>
        <v>5</v>
      </c>
      <c r="I38760" s="1">
        <v>122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x14ac:dyDescent="0.35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>
        <v>4</v>
      </c>
      <c r="I38761" s="1">
        <v>22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x14ac:dyDescent="0.35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>
        <v>3</v>
      </c>
      <c r="I38762" s="1">
        <v>21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x14ac:dyDescent="0.35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>
        <v>1</v>
      </c>
      <c r="I38763" s="1">
        <v>62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x14ac:dyDescent="0.35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>
        <v>1</v>
      </c>
      <c r="I38764" s="1">
        <v>228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x14ac:dyDescent="0.35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>
        <v>4</v>
      </c>
      <c r="I38765" s="1">
        <v>159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x14ac:dyDescent="0.35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>
        <v>5</v>
      </c>
      <c r="I38766" s="1">
        <v>248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x14ac:dyDescent="0.35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>
        <v>4</v>
      </c>
      <c r="I38767" s="1">
        <v>196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x14ac:dyDescent="0.35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>
        <v>4</v>
      </c>
      <c r="I38768" s="1">
        <v>218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x14ac:dyDescent="0.35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>
        <v>4</v>
      </c>
      <c r="I38769" s="1">
        <v>109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x14ac:dyDescent="0.35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>
        <v>4</v>
      </c>
      <c r="I38770" s="1">
        <v>85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x14ac:dyDescent="0.35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>
        <v>5</v>
      </c>
      <c r="I38771" s="1">
        <v>122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x14ac:dyDescent="0.35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>
        <v>4</v>
      </c>
      <c r="I38772" s="1">
        <v>22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x14ac:dyDescent="0.35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>
        <v>1</v>
      </c>
      <c r="I38773" s="1">
        <v>213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x14ac:dyDescent="0.35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>
        <v>3</v>
      </c>
      <c r="I38774" s="1">
        <v>62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x14ac:dyDescent="0.35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>
        <v>5</v>
      </c>
      <c r="I38775" s="1">
        <v>228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x14ac:dyDescent="0.35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>
        <v>5</v>
      </c>
      <c r="I38776" s="1">
        <v>159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x14ac:dyDescent="0.35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>
        <v>3</v>
      </c>
      <c r="I38777" s="1">
        <v>248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x14ac:dyDescent="0.35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>
        <v>4</v>
      </c>
      <c r="I38778" s="1">
        <v>196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x14ac:dyDescent="0.35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>
        <v>1</v>
      </c>
      <c r="I38779" s="1">
        <v>218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x14ac:dyDescent="0.35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>
        <v>1</v>
      </c>
      <c r="I38780" s="1">
        <v>109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x14ac:dyDescent="0.35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>
        <v>3</v>
      </c>
      <c r="I38781" s="1">
        <v>85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x14ac:dyDescent="0.35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>
        <v>5</v>
      </c>
      <c r="I38782" s="1">
        <v>122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x14ac:dyDescent="0.35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>
        <v>5</v>
      </c>
      <c r="I38783" s="1">
        <v>224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x14ac:dyDescent="0.35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>
        <v>1</v>
      </c>
      <c r="I38784" s="1">
        <v>213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x14ac:dyDescent="0.35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>
        <v>2</v>
      </c>
      <c r="I38785" s="1">
        <v>6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x14ac:dyDescent="0.35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>
        <v>2</v>
      </c>
      <c r="I38786" s="1">
        <v>228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x14ac:dyDescent="0.35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>
        <v>3</v>
      </c>
      <c r="I38787" s="1">
        <v>159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x14ac:dyDescent="0.35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>
        <v>3</v>
      </c>
      <c r="I38788" s="1">
        <v>248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x14ac:dyDescent="0.35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>
        <v>5</v>
      </c>
      <c r="I38789" s="1">
        <v>196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x14ac:dyDescent="0.35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>
        <v>3</v>
      </c>
      <c r="I38790" s="1">
        <v>218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x14ac:dyDescent="0.35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>
        <v>3</v>
      </c>
      <c r="I38791" s="1">
        <v>109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x14ac:dyDescent="0.35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>
        <v>3</v>
      </c>
      <c r="I38792" s="1">
        <v>85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x14ac:dyDescent="0.35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>
        <v>2</v>
      </c>
      <c r="I38793" s="1">
        <v>12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x14ac:dyDescent="0.35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>
        <v>1</v>
      </c>
      <c r="I38794" s="1">
        <v>224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x14ac:dyDescent="0.35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>
        <v>3</v>
      </c>
      <c r="I38795" s="1">
        <v>21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x14ac:dyDescent="0.35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>
        <v>1</v>
      </c>
      <c r="I38796" s="1">
        <v>62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x14ac:dyDescent="0.35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>
        <v>5</v>
      </c>
      <c r="I38797" s="1">
        <v>228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x14ac:dyDescent="0.35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>
        <v>2</v>
      </c>
      <c r="I38798" s="1">
        <v>159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x14ac:dyDescent="0.35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>
        <v>5</v>
      </c>
      <c r="I38799" s="1">
        <v>248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x14ac:dyDescent="0.35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>
        <v>4</v>
      </c>
      <c r="I38800" s="1">
        <v>196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x14ac:dyDescent="0.35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>
        <v>5</v>
      </c>
      <c r="I38801" s="1">
        <v>218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x14ac:dyDescent="0.35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>
        <v>3</v>
      </c>
      <c r="I38802" s="1">
        <v>109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x14ac:dyDescent="0.35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>
        <v>1</v>
      </c>
      <c r="I38803" s="1">
        <v>85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x14ac:dyDescent="0.35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>
        <v>2</v>
      </c>
      <c r="I38804" s="1">
        <v>12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x14ac:dyDescent="0.35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>
        <v>2</v>
      </c>
      <c r="I38805" s="1">
        <v>224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x14ac:dyDescent="0.35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>
        <v>2</v>
      </c>
      <c r="I38806" s="1">
        <v>213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x14ac:dyDescent="0.35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>
        <v>1</v>
      </c>
      <c r="I38807" s="1">
        <v>62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x14ac:dyDescent="0.35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>
        <v>2</v>
      </c>
      <c r="I38808" s="1">
        <v>228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x14ac:dyDescent="0.35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>
        <v>5</v>
      </c>
      <c r="I38809" s="1">
        <v>159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x14ac:dyDescent="0.35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>
        <v>1</v>
      </c>
      <c r="I38810" s="1">
        <v>248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x14ac:dyDescent="0.35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>
        <v>3</v>
      </c>
      <c r="I38811" s="1">
        <v>196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x14ac:dyDescent="0.35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>
        <v>2</v>
      </c>
      <c r="I38812" s="1">
        <v>218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x14ac:dyDescent="0.35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>
        <v>1</v>
      </c>
      <c r="I38813" s="1">
        <v>109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x14ac:dyDescent="0.35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>
        <v>1</v>
      </c>
      <c r="I38814" s="1">
        <v>85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x14ac:dyDescent="0.35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>
        <v>1</v>
      </c>
      <c r="I38815" s="1">
        <v>122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x14ac:dyDescent="0.35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>
        <v>4</v>
      </c>
      <c r="I38816" s="1">
        <v>22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x14ac:dyDescent="0.35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>
        <v>4</v>
      </c>
      <c r="I38817" s="1">
        <v>213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x14ac:dyDescent="0.35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>
        <v>5</v>
      </c>
      <c r="I38818" s="1">
        <v>62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x14ac:dyDescent="0.35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>
        <v>1</v>
      </c>
      <c r="I38819" s="1">
        <v>228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x14ac:dyDescent="0.35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>
        <v>1</v>
      </c>
      <c r="I38820" s="1">
        <v>159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x14ac:dyDescent="0.35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>
        <v>1</v>
      </c>
      <c r="I38821" s="1">
        <v>248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x14ac:dyDescent="0.35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>
        <v>2</v>
      </c>
      <c r="I38822" s="1">
        <v>196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x14ac:dyDescent="0.35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>
        <v>2</v>
      </c>
      <c r="I38823" s="1">
        <v>218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x14ac:dyDescent="0.35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>
        <v>5</v>
      </c>
      <c r="I38824" s="1">
        <v>109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x14ac:dyDescent="0.35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>
        <v>1</v>
      </c>
      <c r="I38825" s="1">
        <v>85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x14ac:dyDescent="0.35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>
        <v>1</v>
      </c>
      <c r="I38826" s="1">
        <v>122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x14ac:dyDescent="0.35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>
        <v>4</v>
      </c>
      <c r="I38827" s="1">
        <v>22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x14ac:dyDescent="0.35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>
        <v>5</v>
      </c>
      <c r="I38828" s="1">
        <v>213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x14ac:dyDescent="0.35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>
        <v>4</v>
      </c>
      <c r="I38829" s="1">
        <v>62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x14ac:dyDescent="0.35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>
        <v>3</v>
      </c>
      <c r="I38830" s="1">
        <v>228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x14ac:dyDescent="0.35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>
        <v>2</v>
      </c>
      <c r="I38831" s="1">
        <v>159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x14ac:dyDescent="0.35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>
        <v>2</v>
      </c>
      <c r="I38832" s="1">
        <v>248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x14ac:dyDescent="0.35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>
        <v>1</v>
      </c>
      <c r="I38833" s="1">
        <v>196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x14ac:dyDescent="0.35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>
        <v>3</v>
      </c>
      <c r="I38834" s="1">
        <v>218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x14ac:dyDescent="0.35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>
        <v>2</v>
      </c>
      <c r="I38835" s="1">
        <v>109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x14ac:dyDescent="0.35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>
        <v>1</v>
      </c>
      <c r="I38836" s="1">
        <v>85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x14ac:dyDescent="0.35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>
        <v>1</v>
      </c>
      <c r="I38837" s="1">
        <v>122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x14ac:dyDescent="0.35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>
        <v>4</v>
      </c>
      <c r="I38838" s="1">
        <v>22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x14ac:dyDescent="0.35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>
        <v>5</v>
      </c>
      <c r="I38839" s="1">
        <v>213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x14ac:dyDescent="0.35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>
        <v>4</v>
      </c>
      <c r="I38840" s="1">
        <v>62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x14ac:dyDescent="0.35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>
        <v>3</v>
      </c>
      <c r="I38841" s="1">
        <v>228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x14ac:dyDescent="0.35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>
        <v>1</v>
      </c>
      <c r="I38842" s="1">
        <v>159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x14ac:dyDescent="0.35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>
        <v>5</v>
      </c>
      <c r="I38843" s="1">
        <v>248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x14ac:dyDescent="0.35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>
        <v>5</v>
      </c>
      <c r="I38844" s="1">
        <v>196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x14ac:dyDescent="0.35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>
        <v>1</v>
      </c>
      <c r="I38845" s="1">
        <v>218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x14ac:dyDescent="0.35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>
        <v>4</v>
      </c>
      <c r="I38846" s="1">
        <v>109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x14ac:dyDescent="0.35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>
        <v>2</v>
      </c>
      <c r="I38847" s="1">
        <v>85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x14ac:dyDescent="0.35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>
        <v>3</v>
      </c>
      <c r="I38848" s="1">
        <v>122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x14ac:dyDescent="0.35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>
        <v>3</v>
      </c>
      <c r="I38849" s="1">
        <v>224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x14ac:dyDescent="0.35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>
        <v>2</v>
      </c>
      <c r="I38850" s="1">
        <v>213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x14ac:dyDescent="0.35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>
        <v>2</v>
      </c>
      <c r="I38851" s="1">
        <v>6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x14ac:dyDescent="0.35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>
        <v>2</v>
      </c>
      <c r="I38852" s="1">
        <v>228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x14ac:dyDescent="0.35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>
        <v>2</v>
      </c>
      <c r="I38853" s="1">
        <v>159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x14ac:dyDescent="0.35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>
        <v>5</v>
      </c>
      <c r="I38854" s="1">
        <v>248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x14ac:dyDescent="0.35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>
        <v>4</v>
      </c>
      <c r="I38855" s="1">
        <v>196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x14ac:dyDescent="0.35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>
        <v>2</v>
      </c>
      <c r="I38856" s="1">
        <v>218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x14ac:dyDescent="0.35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>
        <v>2</v>
      </c>
      <c r="I38857" s="1">
        <v>109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x14ac:dyDescent="0.35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>
        <v>3</v>
      </c>
      <c r="I38858" s="1">
        <v>85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x14ac:dyDescent="0.35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>
        <v>1</v>
      </c>
      <c r="I38859" s="1">
        <v>122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x14ac:dyDescent="0.35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>
        <v>1</v>
      </c>
      <c r="I38860" s="1">
        <v>224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x14ac:dyDescent="0.35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>
        <v>5</v>
      </c>
      <c r="I38861" s="1">
        <v>213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x14ac:dyDescent="0.35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>
        <v>3</v>
      </c>
      <c r="I38862" s="1">
        <v>62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x14ac:dyDescent="0.35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>
        <v>1</v>
      </c>
      <c r="I38863" s="1">
        <v>228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x14ac:dyDescent="0.35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>
        <v>5</v>
      </c>
      <c r="I38864" s="1">
        <v>159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x14ac:dyDescent="0.35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>
        <v>2</v>
      </c>
      <c r="I38865" s="1">
        <v>248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x14ac:dyDescent="0.35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>
        <v>2</v>
      </c>
      <c r="I38866" s="1">
        <v>196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x14ac:dyDescent="0.35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>
        <v>5</v>
      </c>
      <c r="I38867" s="1">
        <v>218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x14ac:dyDescent="0.35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>
        <v>1</v>
      </c>
      <c r="I38868" s="1">
        <v>109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x14ac:dyDescent="0.35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>
        <v>3</v>
      </c>
      <c r="I38869" s="1">
        <v>85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x14ac:dyDescent="0.35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>
        <v>5</v>
      </c>
      <c r="I38870" s="1">
        <v>122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x14ac:dyDescent="0.35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>
        <v>1</v>
      </c>
      <c r="I38871" s="1">
        <v>224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x14ac:dyDescent="0.35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>
        <v>3</v>
      </c>
      <c r="I38872" s="1">
        <v>21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x14ac:dyDescent="0.35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>
        <v>4</v>
      </c>
      <c r="I38873" s="1">
        <v>62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x14ac:dyDescent="0.35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>
        <v>2</v>
      </c>
      <c r="I38874" s="1">
        <v>228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x14ac:dyDescent="0.35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>
        <v>3</v>
      </c>
      <c r="I38875" s="1">
        <v>159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x14ac:dyDescent="0.35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>
        <v>2</v>
      </c>
      <c r="I38876" s="1">
        <v>248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x14ac:dyDescent="0.35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>
        <v>5</v>
      </c>
      <c r="I38877" s="1">
        <v>196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x14ac:dyDescent="0.35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>
        <v>2</v>
      </c>
      <c r="I38878" s="1">
        <v>218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x14ac:dyDescent="0.35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>
        <v>2</v>
      </c>
      <c r="I38879" s="1">
        <v>109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x14ac:dyDescent="0.35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>
        <v>2</v>
      </c>
      <c r="I38880" s="1">
        <v>85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x14ac:dyDescent="0.35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>
        <v>3</v>
      </c>
      <c r="I38881" s="1">
        <v>122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x14ac:dyDescent="0.35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>
        <v>3</v>
      </c>
      <c r="I38882" s="1">
        <v>224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x14ac:dyDescent="0.35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>
        <v>4</v>
      </c>
      <c r="I38883" s="1">
        <v>213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x14ac:dyDescent="0.35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>
        <v>4</v>
      </c>
      <c r="I38884" s="1">
        <v>62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x14ac:dyDescent="0.35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>
        <v>5</v>
      </c>
      <c r="I38885" s="1">
        <v>228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x14ac:dyDescent="0.35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>
        <v>4</v>
      </c>
      <c r="I38886" s="1">
        <v>159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x14ac:dyDescent="0.35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>
        <v>3</v>
      </c>
      <c r="I38887" s="1">
        <v>248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x14ac:dyDescent="0.35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>
        <v>5</v>
      </c>
      <c r="I38888" s="1">
        <v>196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x14ac:dyDescent="0.35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>
        <v>3</v>
      </c>
      <c r="I38889" s="1">
        <v>218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x14ac:dyDescent="0.35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>
        <v>4</v>
      </c>
      <c r="I38890" s="1">
        <v>109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x14ac:dyDescent="0.35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>
        <v>3</v>
      </c>
      <c r="I38891" s="1">
        <v>85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x14ac:dyDescent="0.35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>
        <v>4</v>
      </c>
      <c r="I38892" s="1">
        <v>122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x14ac:dyDescent="0.35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>
        <v>1</v>
      </c>
      <c r="I38893" s="1">
        <v>224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x14ac:dyDescent="0.35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>
        <v>1</v>
      </c>
      <c r="I38894" s="1">
        <v>213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x14ac:dyDescent="0.35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>
        <v>2</v>
      </c>
      <c r="I38895" s="1">
        <v>6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x14ac:dyDescent="0.35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>
        <v>5</v>
      </c>
      <c r="I38896" s="1">
        <v>228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x14ac:dyDescent="0.35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>
        <v>1</v>
      </c>
      <c r="I38897" s="1">
        <v>159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x14ac:dyDescent="0.35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>
        <v>1</v>
      </c>
      <c r="I38898" s="1">
        <v>248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x14ac:dyDescent="0.35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>
        <v>3</v>
      </c>
      <c r="I38899" s="1">
        <v>196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x14ac:dyDescent="0.35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>
        <v>4</v>
      </c>
      <c r="I38900" s="1">
        <v>218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x14ac:dyDescent="0.35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>
        <v>5</v>
      </c>
      <c r="I38901" s="1">
        <v>109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x14ac:dyDescent="0.35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>
        <v>2</v>
      </c>
      <c r="I38902" s="1">
        <v>85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x14ac:dyDescent="0.35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>
        <v>5</v>
      </c>
      <c r="I38903" s="1">
        <v>122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x14ac:dyDescent="0.35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>
        <v>1</v>
      </c>
      <c r="I38904" s="1">
        <v>224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x14ac:dyDescent="0.35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>
        <v>3</v>
      </c>
      <c r="I38905" s="1">
        <v>21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x14ac:dyDescent="0.35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>
        <v>5</v>
      </c>
      <c r="I38906" s="1">
        <v>62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x14ac:dyDescent="0.35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>
        <v>1</v>
      </c>
      <c r="I38907" s="1">
        <v>228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x14ac:dyDescent="0.35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>
        <v>3</v>
      </c>
      <c r="I38908" s="1">
        <v>159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x14ac:dyDescent="0.35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>
        <v>4</v>
      </c>
      <c r="I38909" s="1">
        <v>248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x14ac:dyDescent="0.35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>
        <v>4</v>
      </c>
      <c r="I38910" s="1">
        <v>196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x14ac:dyDescent="0.35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>
        <v>5</v>
      </c>
      <c r="I38911" s="1">
        <v>218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x14ac:dyDescent="0.35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>
        <v>1</v>
      </c>
      <c r="I38912" s="1">
        <v>109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x14ac:dyDescent="0.35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>
        <v>4</v>
      </c>
      <c r="I38913" s="1">
        <v>85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x14ac:dyDescent="0.35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>
        <v>1</v>
      </c>
      <c r="I38914" s="1">
        <v>122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x14ac:dyDescent="0.35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>
        <v>1</v>
      </c>
      <c r="I38915" s="1">
        <v>224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x14ac:dyDescent="0.35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>
        <v>5</v>
      </c>
      <c r="I38916" s="1">
        <v>213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x14ac:dyDescent="0.35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>
        <v>1</v>
      </c>
      <c r="I38917" s="1">
        <v>62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x14ac:dyDescent="0.35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>
        <v>2</v>
      </c>
      <c r="I38918" s="1">
        <v>228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x14ac:dyDescent="0.35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>
        <v>1</v>
      </c>
      <c r="I38919" s="1">
        <v>159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x14ac:dyDescent="0.35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>
        <v>2</v>
      </c>
      <c r="I38920" s="1">
        <v>248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x14ac:dyDescent="0.35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>
        <v>3</v>
      </c>
      <c r="I38921" s="1">
        <v>196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x14ac:dyDescent="0.35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>
        <v>3</v>
      </c>
      <c r="I38922" s="1">
        <v>218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x14ac:dyDescent="0.35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>
        <v>1</v>
      </c>
      <c r="I38923" s="1">
        <v>109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x14ac:dyDescent="0.35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>
        <v>5</v>
      </c>
      <c r="I38924" s="1">
        <v>8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x14ac:dyDescent="0.35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>
        <v>2</v>
      </c>
      <c r="I38925" s="1">
        <v>12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x14ac:dyDescent="0.35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>
        <v>2</v>
      </c>
      <c r="I38926" s="1">
        <v>224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x14ac:dyDescent="0.35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>
        <v>1</v>
      </c>
      <c r="I38927" s="1">
        <v>213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x14ac:dyDescent="0.35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>
        <v>2</v>
      </c>
      <c r="I38928" s="1">
        <v>6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x14ac:dyDescent="0.35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>
        <v>3</v>
      </c>
      <c r="I38929" s="1">
        <v>228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x14ac:dyDescent="0.35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>
        <v>5</v>
      </c>
      <c r="I38930" s="1">
        <v>159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x14ac:dyDescent="0.35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>
        <v>3</v>
      </c>
      <c r="I38931" s="1">
        <v>248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x14ac:dyDescent="0.35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>
        <v>1</v>
      </c>
      <c r="I38932" s="1">
        <v>196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x14ac:dyDescent="0.35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>
        <v>1</v>
      </c>
      <c r="I38933" s="1">
        <v>218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x14ac:dyDescent="0.35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>
        <v>5</v>
      </c>
      <c r="I38934" s="1">
        <v>109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x14ac:dyDescent="0.35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>
        <v>4</v>
      </c>
      <c r="I38935" s="1">
        <v>85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x14ac:dyDescent="0.35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>
        <v>3</v>
      </c>
      <c r="I38936" s="1">
        <v>122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x14ac:dyDescent="0.35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>
        <v>3</v>
      </c>
      <c r="I38937" s="1">
        <v>224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x14ac:dyDescent="0.35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>
        <v>2</v>
      </c>
      <c r="I38938" s="1">
        <v>213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x14ac:dyDescent="0.35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>
        <v>2</v>
      </c>
      <c r="I38939" s="1">
        <v>6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x14ac:dyDescent="0.35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>
        <v>1</v>
      </c>
      <c r="I38940" s="1">
        <v>228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x14ac:dyDescent="0.35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>
        <v>2</v>
      </c>
      <c r="I38941" s="1">
        <v>159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x14ac:dyDescent="0.35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>
        <v>2</v>
      </c>
      <c r="I38942" s="1">
        <v>248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x14ac:dyDescent="0.35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>
        <v>4</v>
      </c>
      <c r="I38943" s="1">
        <v>196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x14ac:dyDescent="0.35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>
        <v>3</v>
      </c>
      <c r="I38944" s="1">
        <v>218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x14ac:dyDescent="0.35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>
        <v>3</v>
      </c>
      <c r="I38945" s="1">
        <v>109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x14ac:dyDescent="0.35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>
        <v>5</v>
      </c>
      <c r="I38946" s="1">
        <v>8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x14ac:dyDescent="0.35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>
        <v>4</v>
      </c>
      <c r="I38947" s="1">
        <v>122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x14ac:dyDescent="0.35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>
        <v>3</v>
      </c>
      <c r="I38948" s="1">
        <v>224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x14ac:dyDescent="0.35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>
        <v>2</v>
      </c>
      <c r="I38949" s="1">
        <v>213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x14ac:dyDescent="0.35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>
        <v>5</v>
      </c>
      <c r="I38950" s="1">
        <v>62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x14ac:dyDescent="0.35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>
        <v>3</v>
      </c>
      <c r="I38951" s="1">
        <v>228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x14ac:dyDescent="0.35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>
        <v>5</v>
      </c>
      <c r="I38952" s="1">
        <v>159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x14ac:dyDescent="0.35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>
        <v>4</v>
      </c>
      <c r="I38953" s="1">
        <v>248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x14ac:dyDescent="0.35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>
        <v>3</v>
      </c>
      <c r="I38954" s="1">
        <v>196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x14ac:dyDescent="0.35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>
        <v>3</v>
      </c>
      <c r="I38955" s="1">
        <v>218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x14ac:dyDescent="0.35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>
        <v>1</v>
      </c>
      <c r="I38956" s="1">
        <v>109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x14ac:dyDescent="0.35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>
        <v>1</v>
      </c>
      <c r="I38957" s="1">
        <v>85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x14ac:dyDescent="0.35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>
        <v>1</v>
      </c>
      <c r="I38958" s="1">
        <v>122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x14ac:dyDescent="0.35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>
        <v>1</v>
      </c>
      <c r="I38959" s="1">
        <v>224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x14ac:dyDescent="0.35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>
        <v>2</v>
      </c>
      <c r="I38960" s="1">
        <v>213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x14ac:dyDescent="0.35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>
        <v>3</v>
      </c>
      <c r="I38961" s="1">
        <v>62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x14ac:dyDescent="0.35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>
        <v>4</v>
      </c>
      <c r="I38962" s="1">
        <v>228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x14ac:dyDescent="0.35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>
        <v>5</v>
      </c>
      <c r="I38963" s="1">
        <v>159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x14ac:dyDescent="0.35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>
        <v>4</v>
      </c>
      <c r="I38964" s="1">
        <v>248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x14ac:dyDescent="0.35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>
        <v>4</v>
      </c>
      <c r="I38965" s="1">
        <v>196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x14ac:dyDescent="0.35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>
        <v>2</v>
      </c>
      <c r="I38966" s="1">
        <v>218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x14ac:dyDescent="0.35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>
        <v>2</v>
      </c>
      <c r="I38967" s="1">
        <v>109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x14ac:dyDescent="0.35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>
        <v>3</v>
      </c>
      <c r="I38968" s="1">
        <v>85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x14ac:dyDescent="0.35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>
        <v>3</v>
      </c>
      <c r="I38969" s="1">
        <v>122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x14ac:dyDescent="0.35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>
        <v>4</v>
      </c>
      <c r="I38970" s="1">
        <v>22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x14ac:dyDescent="0.35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>
        <v>2</v>
      </c>
      <c r="I38971" s="1">
        <v>213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x14ac:dyDescent="0.35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>
        <v>5</v>
      </c>
      <c r="I38972" s="1">
        <v>62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x14ac:dyDescent="0.35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>
        <v>4</v>
      </c>
      <c r="I38973" s="1">
        <v>228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x14ac:dyDescent="0.35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>
        <v>2</v>
      </c>
      <c r="I38974" s="1">
        <v>159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x14ac:dyDescent="0.35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>
        <v>5</v>
      </c>
      <c r="I38975" s="1">
        <v>248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x14ac:dyDescent="0.35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>
        <v>3</v>
      </c>
      <c r="I38976" s="1">
        <v>196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x14ac:dyDescent="0.35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>
        <v>4</v>
      </c>
      <c r="I38977" s="1">
        <v>218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x14ac:dyDescent="0.35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>
        <v>2</v>
      </c>
      <c r="I38978" s="1">
        <v>109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x14ac:dyDescent="0.35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>
        <v>4</v>
      </c>
      <c r="I38979" s="1">
        <v>85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x14ac:dyDescent="0.35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>
        <v>1</v>
      </c>
      <c r="I38980" s="1">
        <v>122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x14ac:dyDescent="0.35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>
        <v>2</v>
      </c>
      <c r="I38981" s="1">
        <v>224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x14ac:dyDescent="0.35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>
        <v>4</v>
      </c>
      <c r="I38982" s="1">
        <v>213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x14ac:dyDescent="0.35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>
        <v>5</v>
      </c>
      <c r="I38983" s="1">
        <v>62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x14ac:dyDescent="0.35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>
        <v>3</v>
      </c>
      <c r="I38984" s="1">
        <v>228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x14ac:dyDescent="0.35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>
        <v>5</v>
      </c>
      <c r="I38985" s="1">
        <v>159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x14ac:dyDescent="0.35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>
        <v>1</v>
      </c>
      <c r="I38986" s="1">
        <v>248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x14ac:dyDescent="0.35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>
        <v>3</v>
      </c>
      <c r="I38987" s="1">
        <v>196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x14ac:dyDescent="0.35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>
        <v>2</v>
      </c>
      <c r="I38988" s="1">
        <v>218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x14ac:dyDescent="0.35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>
        <v>2</v>
      </c>
      <c r="I38989" s="1">
        <v>109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x14ac:dyDescent="0.35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>
        <v>4</v>
      </c>
      <c r="I38990" s="1">
        <v>85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x14ac:dyDescent="0.35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>
        <v>1</v>
      </c>
      <c r="I38991" s="1">
        <v>122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x14ac:dyDescent="0.35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>
        <v>2</v>
      </c>
      <c r="I38992" s="1">
        <v>224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x14ac:dyDescent="0.35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>
        <v>5</v>
      </c>
      <c r="I38993" s="1">
        <v>213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x14ac:dyDescent="0.35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>
        <v>2</v>
      </c>
      <c r="I38994" s="1">
        <v>6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x14ac:dyDescent="0.35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>
        <v>3</v>
      </c>
      <c r="I38995" s="1">
        <v>228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x14ac:dyDescent="0.35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>
        <v>4</v>
      </c>
      <c r="I38996" s="1">
        <v>159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x14ac:dyDescent="0.35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>
        <v>3</v>
      </c>
      <c r="I38997" s="1">
        <v>248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x14ac:dyDescent="0.35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>
        <v>3</v>
      </c>
      <c r="I38998" s="1">
        <v>196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x14ac:dyDescent="0.35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>
        <v>5</v>
      </c>
      <c r="I38999" s="1">
        <v>218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x14ac:dyDescent="0.35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>
        <v>2</v>
      </c>
      <c r="I39000" s="1">
        <v>109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x14ac:dyDescent="0.35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>
        <v>3</v>
      </c>
      <c r="I39001" s="1">
        <v>85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x14ac:dyDescent="0.35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>
        <v>1</v>
      </c>
      <c r="I39002" s="1">
        <v>122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x14ac:dyDescent="0.35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>
        <v>3</v>
      </c>
      <c r="I39003" s="1">
        <v>224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x14ac:dyDescent="0.35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>
        <v>3</v>
      </c>
      <c r="I39004" s="1">
        <v>21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x14ac:dyDescent="0.35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>
        <v>5</v>
      </c>
      <c r="I39005" s="1">
        <v>62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x14ac:dyDescent="0.35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>
        <v>5</v>
      </c>
      <c r="I39006" s="1">
        <v>228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x14ac:dyDescent="0.35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>
        <v>2</v>
      </c>
      <c r="I39007" s="1">
        <v>159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x14ac:dyDescent="0.35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>
        <v>4</v>
      </c>
      <c r="I39008" s="1">
        <v>248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x14ac:dyDescent="0.35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>
        <v>1</v>
      </c>
      <c r="I39009" s="1">
        <v>196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x14ac:dyDescent="0.35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>
        <v>2</v>
      </c>
      <c r="I39010" s="1">
        <v>218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x14ac:dyDescent="0.35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>
        <v>3</v>
      </c>
      <c r="I39011" s="1">
        <v>109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x14ac:dyDescent="0.35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>
        <v>4</v>
      </c>
      <c r="I39012" s="1">
        <v>85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x14ac:dyDescent="0.35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>
        <v>1</v>
      </c>
      <c r="I39013" s="1">
        <v>122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x14ac:dyDescent="0.35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>
        <v>1</v>
      </c>
      <c r="I39014" s="1">
        <v>224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x14ac:dyDescent="0.35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>
        <v>4</v>
      </c>
      <c r="I39015" s="1">
        <v>213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x14ac:dyDescent="0.35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>
        <v>4</v>
      </c>
      <c r="I39016" s="1">
        <v>62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x14ac:dyDescent="0.35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>
        <v>5</v>
      </c>
      <c r="I39017" s="1">
        <v>228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x14ac:dyDescent="0.35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>
        <v>5</v>
      </c>
      <c r="I39018" s="1">
        <v>159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x14ac:dyDescent="0.35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>
        <v>5</v>
      </c>
      <c r="I39019" s="1">
        <v>248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x14ac:dyDescent="0.35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>
        <v>4</v>
      </c>
      <c r="I39020" s="1">
        <v>196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x14ac:dyDescent="0.35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>
        <v>4</v>
      </c>
      <c r="I39021" s="1">
        <v>218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x14ac:dyDescent="0.35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>
        <v>1</v>
      </c>
      <c r="I39022" s="1">
        <v>109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x14ac:dyDescent="0.35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>
        <v>5</v>
      </c>
      <c r="I39023" s="1">
        <v>8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x14ac:dyDescent="0.35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>
        <v>4</v>
      </c>
      <c r="I39024" s="1">
        <v>122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x14ac:dyDescent="0.35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>
        <v>4</v>
      </c>
      <c r="I39025" s="1">
        <v>22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x14ac:dyDescent="0.35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>
        <v>2</v>
      </c>
      <c r="I39026" s="1">
        <v>213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x14ac:dyDescent="0.35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>
        <v>2</v>
      </c>
      <c r="I39027" s="1">
        <v>6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x14ac:dyDescent="0.35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>
        <v>5</v>
      </c>
      <c r="I39028" s="1">
        <v>228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x14ac:dyDescent="0.35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>
        <v>2</v>
      </c>
      <c r="I39029" s="1">
        <v>159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x14ac:dyDescent="0.35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>
        <v>2</v>
      </c>
      <c r="I39030" s="1">
        <v>248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x14ac:dyDescent="0.35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>
        <v>1</v>
      </c>
      <c r="I39031" s="1">
        <v>196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x14ac:dyDescent="0.35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>
        <v>3</v>
      </c>
      <c r="I39032" s="1">
        <v>218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x14ac:dyDescent="0.35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>
        <v>4</v>
      </c>
      <c r="I39033" s="1">
        <v>109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x14ac:dyDescent="0.35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>
        <v>1</v>
      </c>
      <c r="I39034" s="1">
        <v>85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x14ac:dyDescent="0.35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>
        <v>2</v>
      </c>
      <c r="I39035" s="1">
        <v>12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x14ac:dyDescent="0.35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>
        <v>2</v>
      </c>
      <c r="I39036" s="1">
        <v>224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x14ac:dyDescent="0.35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>
        <v>5</v>
      </c>
      <c r="I39037" s="1">
        <v>213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x14ac:dyDescent="0.35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>
        <v>2</v>
      </c>
      <c r="I39038" s="1">
        <v>6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x14ac:dyDescent="0.35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>
        <v>5</v>
      </c>
      <c r="I39039" s="1">
        <v>228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x14ac:dyDescent="0.35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>
        <v>2</v>
      </c>
      <c r="I39040" s="1">
        <v>159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x14ac:dyDescent="0.35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>
        <v>1</v>
      </c>
      <c r="I39041" s="1">
        <v>248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x14ac:dyDescent="0.35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>
        <v>5</v>
      </c>
      <c r="I39042" s="1">
        <v>196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x14ac:dyDescent="0.35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>
        <v>4</v>
      </c>
      <c r="I39043" s="1">
        <v>218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x14ac:dyDescent="0.35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>
        <v>5</v>
      </c>
      <c r="I39044" s="1">
        <v>109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x14ac:dyDescent="0.35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>
        <v>2</v>
      </c>
      <c r="I39045" s="1">
        <v>85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x14ac:dyDescent="0.35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>
        <v>5</v>
      </c>
      <c r="I39046" s="1">
        <v>122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x14ac:dyDescent="0.35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>
        <v>2</v>
      </c>
      <c r="I39047" s="1">
        <v>224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x14ac:dyDescent="0.35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>
        <v>1</v>
      </c>
      <c r="I39048" s="1">
        <v>213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x14ac:dyDescent="0.35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>
        <v>5</v>
      </c>
      <c r="I39049" s="1">
        <v>62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x14ac:dyDescent="0.35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>
        <v>3</v>
      </c>
      <c r="I39050" s="1">
        <v>228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x14ac:dyDescent="0.35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>
        <v>5</v>
      </c>
      <c r="I39051" s="1">
        <v>159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x14ac:dyDescent="0.35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>
        <v>1</v>
      </c>
      <c r="I39052" s="1">
        <v>248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x14ac:dyDescent="0.35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>
        <v>5</v>
      </c>
      <c r="I39053" s="1">
        <v>196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x14ac:dyDescent="0.35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>
        <v>2</v>
      </c>
      <c r="I39054" s="1">
        <v>218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x14ac:dyDescent="0.35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>
        <v>1</v>
      </c>
      <c r="I39055" s="1">
        <v>109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x14ac:dyDescent="0.35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>
        <v>4</v>
      </c>
      <c r="I39056" s="1">
        <v>85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x14ac:dyDescent="0.35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>
        <v>1</v>
      </c>
      <c r="I39057" s="1">
        <v>122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x14ac:dyDescent="0.35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>
        <v>3</v>
      </c>
      <c r="I39058" s="1">
        <v>224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x14ac:dyDescent="0.35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>
        <v>2</v>
      </c>
      <c r="I39059" s="1">
        <v>213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x14ac:dyDescent="0.35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>
        <v>4</v>
      </c>
      <c r="I39060" s="1">
        <v>62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x14ac:dyDescent="0.35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>
        <v>3</v>
      </c>
      <c r="I39061" s="1">
        <v>228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x14ac:dyDescent="0.35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>
        <v>1</v>
      </c>
      <c r="I39062" s="1">
        <v>159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x14ac:dyDescent="0.35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>
        <v>1</v>
      </c>
      <c r="I39063" s="1">
        <v>248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x14ac:dyDescent="0.35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>
        <v>1</v>
      </c>
      <c r="I39064" s="1">
        <v>196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x14ac:dyDescent="0.35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>
        <v>2</v>
      </c>
      <c r="I39065" s="1">
        <v>218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x14ac:dyDescent="0.35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>
        <v>5</v>
      </c>
      <c r="I39066" s="1">
        <v>109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x14ac:dyDescent="0.35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>
        <v>3</v>
      </c>
      <c r="I39067" s="1">
        <v>85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x14ac:dyDescent="0.35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>
        <v>2</v>
      </c>
      <c r="I39068" s="1">
        <v>12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x14ac:dyDescent="0.35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>
        <v>1</v>
      </c>
      <c r="I39069" s="1">
        <v>224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x14ac:dyDescent="0.35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>
        <v>4</v>
      </c>
      <c r="I39070" s="1">
        <v>213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x14ac:dyDescent="0.35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>
        <v>5</v>
      </c>
      <c r="I39071" s="1">
        <v>62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x14ac:dyDescent="0.35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>
        <v>1</v>
      </c>
      <c r="I39072" s="1">
        <v>228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x14ac:dyDescent="0.35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>
        <v>1</v>
      </c>
      <c r="I39073" s="1">
        <v>159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x14ac:dyDescent="0.35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>
        <v>2</v>
      </c>
      <c r="I39074" s="1">
        <v>248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x14ac:dyDescent="0.35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>
        <v>2</v>
      </c>
      <c r="I39075" s="1">
        <v>196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x14ac:dyDescent="0.35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>
        <v>2</v>
      </c>
      <c r="I39076" s="1">
        <v>218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x14ac:dyDescent="0.35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>
        <v>5</v>
      </c>
      <c r="I39077" s="1">
        <v>109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x14ac:dyDescent="0.35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>
        <v>2</v>
      </c>
      <c r="I39078" s="1">
        <v>85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x14ac:dyDescent="0.35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>
        <v>3</v>
      </c>
      <c r="I39079" s="1">
        <v>122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x14ac:dyDescent="0.35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>
        <v>1</v>
      </c>
      <c r="I39080" s="1">
        <v>224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x14ac:dyDescent="0.35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>
        <v>4</v>
      </c>
      <c r="I39081" s="1">
        <v>213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x14ac:dyDescent="0.35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>
        <v>4</v>
      </c>
      <c r="I39082" s="1">
        <v>62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x14ac:dyDescent="0.35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>
        <v>3</v>
      </c>
      <c r="I39083" s="1">
        <v>228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x14ac:dyDescent="0.35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>
        <v>1</v>
      </c>
      <c r="I39084" s="1">
        <v>159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x14ac:dyDescent="0.35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>
        <v>3</v>
      </c>
      <c r="I39085" s="1">
        <v>248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x14ac:dyDescent="0.35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>
        <v>2</v>
      </c>
      <c r="I39086" s="1">
        <v>196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x14ac:dyDescent="0.35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>
        <v>3</v>
      </c>
      <c r="I39087" s="1">
        <v>218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x14ac:dyDescent="0.35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>
        <v>5</v>
      </c>
      <c r="I39088" s="1">
        <v>109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x14ac:dyDescent="0.35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>
        <v>1</v>
      </c>
      <c r="I39089" s="1">
        <v>85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x14ac:dyDescent="0.35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>
        <v>2</v>
      </c>
      <c r="I39090" s="1">
        <v>12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x14ac:dyDescent="0.35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>
        <v>4</v>
      </c>
      <c r="I39091" s="1">
        <v>22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x14ac:dyDescent="0.35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>
        <v>1</v>
      </c>
      <c r="I39092" s="1">
        <v>213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x14ac:dyDescent="0.35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>
        <v>4</v>
      </c>
      <c r="I39093" s="1">
        <v>62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x14ac:dyDescent="0.35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>
        <v>2</v>
      </c>
      <c r="I39094" s="1">
        <v>228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x14ac:dyDescent="0.35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>
        <v>3</v>
      </c>
      <c r="I39095" s="1">
        <v>159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x14ac:dyDescent="0.35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>
        <v>5</v>
      </c>
      <c r="I39096" s="1">
        <v>248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x14ac:dyDescent="0.35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>
        <v>2</v>
      </c>
      <c r="I39097" s="1">
        <v>196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x14ac:dyDescent="0.35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>
        <v>4</v>
      </c>
      <c r="I39098" s="1">
        <v>218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x14ac:dyDescent="0.35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>
        <v>1</v>
      </c>
      <c r="I39099" s="1">
        <v>109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x14ac:dyDescent="0.35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>
        <v>3</v>
      </c>
      <c r="I39100" s="1">
        <v>85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x14ac:dyDescent="0.35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>
        <v>3</v>
      </c>
      <c r="I39101" s="1">
        <v>122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x14ac:dyDescent="0.35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>
        <v>3</v>
      </c>
      <c r="I39102" s="1">
        <v>224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x14ac:dyDescent="0.35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>
        <v>1</v>
      </c>
      <c r="I39103" s="1">
        <v>213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x14ac:dyDescent="0.35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>
        <v>2</v>
      </c>
      <c r="I39104" s="1">
        <v>6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x14ac:dyDescent="0.35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>
        <v>3</v>
      </c>
      <c r="I39105" s="1">
        <v>228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x14ac:dyDescent="0.35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>
        <v>2</v>
      </c>
      <c r="I39106" s="1">
        <v>159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x14ac:dyDescent="0.35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>
        <v>3</v>
      </c>
      <c r="I39107" s="1">
        <v>248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x14ac:dyDescent="0.35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>
        <v>1</v>
      </c>
      <c r="I39108" s="1">
        <v>196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x14ac:dyDescent="0.35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>
        <v>5</v>
      </c>
      <c r="I39109" s="1">
        <v>218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x14ac:dyDescent="0.35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>
        <v>5</v>
      </c>
      <c r="I39110" s="1">
        <v>109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x14ac:dyDescent="0.35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>
        <v>3</v>
      </c>
      <c r="I39111" s="1">
        <v>85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x14ac:dyDescent="0.35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>
        <v>4</v>
      </c>
      <c r="I39112" s="1">
        <v>122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x14ac:dyDescent="0.35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>
        <v>3</v>
      </c>
      <c r="I39113" s="1">
        <v>224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x14ac:dyDescent="0.35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>
        <v>2</v>
      </c>
      <c r="I39114" s="1">
        <v>213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x14ac:dyDescent="0.35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>
        <v>3</v>
      </c>
      <c r="I39115" s="1">
        <v>62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x14ac:dyDescent="0.35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>
        <v>1</v>
      </c>
      <c r="I39116" s="1">
        <v>228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x14ac:dyDescent="0.35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>
        <v>3</v>
      </c>
      <c r="I39117" s="1">
        <v>159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x14ac:dyDescent="0.35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>
        <v>3</v>
      </c>
      <c r="I39118" s="1">
        <v>248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x14ac:dyDescent="0.35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>
        <v>4</v>
      </c>
      <c r="I39119" s="1">
        <v>196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x14ac:dyDescent="0.35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>
        <v>5</v>
      </c>
      <c r="I39120" s="1">
        <v>218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x14ac:dyDescent="0.35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>
        <v>2</v>
      </c>
      <c r="I39121" s="1">
        <v>109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x14ac:dyDescent="0.35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>
        <v>5</v>
      </c>
      <c r="I39122" s="1">
        <v>8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x14ac:dyDescent="0.35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>
        <v>1</v>
      </c>
      <c r="I39123" s="1">
        <v>122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x14ac:dyDescent="0.35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>
        <v>3</v>
      </c>
      <c r="I39124" s="1">
        <v>224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x14ac:dyDescent="0.35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>
        <v>5</v>
      </c>
      <c r="I39125" s="1">
        <v>213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x14ac:dyDescent="0.35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>
        <v>5</v>
      </c>
      <c r="I39126" s="1">
        <v>62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x14ac:dyDescent="0.35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>
        <v>5</v>
      </c>
      <c r="I39127" s="1">
        <v>228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x14ac:dyDescent="0.35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>
        <v>3</v>
      </c>
      <c r="I39128" s="1">
        <v>159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x14ac:dyDescent="0.35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>
        <v>5</v>
      </c>
      <c r="I39129" s="1">
        <v>248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x14ac:dyDescent="0.35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>
        <v>2</v>
      </c>
      <c r="I39130" s="1">
        <v>196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x14ac:dyDescent="0.35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>
        <v>1</v>
      </c>
      <c r="I39131" s="1">
        <v>218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x14ac:dyDescent="0.35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>
        <v>1</v>
      </c>
      <c r="I39132" s="1">
        <v>109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x14ac:dyDescent="0.35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>
        <v>1</v>
      </c>
      <c r="I39133" s="1">
        <v>85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x14ac:dyDescent="0.35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>
        <v>5</v>
      </c>
      <c r="I39134" s="1">
        <v>122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x14ac:dyDescent="0.35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>
        <v>1</v>
      </c>
      <c r="I39135" s="1">
        <v>224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x14ac:dyDescent="0.35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>
        <v>3</v>
      </c>
      <c r="I39136" s="1">
        <v>21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x14ac:dyDescent="0.35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>
        <v>2</v>
      </c>
      <c r="I39137" s="1">
        <v>6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x14ac:dyDescent="0.35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>
        <v>5</v>
      </c>
      <c r="I39138" s="1">
        <v>228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x14ac:dyDescent="0.35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>
        <v>5</v>
      </c>
      <c r="I39139" s="1">
        <v>159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x14ac:dyDescent="0.35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>
        <v>5</v>
      </c>
      <c r="I39140" s="1">
        <v>248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x14ac:dyDescent="0.35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>
        <v>4</v>
      </c>
      <c r="I39141" s="1">
        <v>196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x14ac:dyDescent="0.35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>
        <v>4</v>
      </c>
      <c r="I39142" s="1">
        <v>218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x14ac:dyDescent="0.35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>
        <v>5</v>
      </c>
      <c r="I39143" s="1">
        <v>109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x14ac:dyDescent="0.35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>
        <v>5</v>
      </c>
      <c r="I39144" s="1">
        <v>8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x14ac:dyDescent="0.35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>
        <v>3</v>
      </c>
      <c r="I39145" s="1">
        <v>122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x14ac:dyDescent="0.35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>
        <v>1</v>
      </c>
      <c r="I39146" s="1">
        <v>224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x14ac:dyDescent="0.35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>
        <v>2</v>
      </c>
      <c r="I39147" s="1">
        <v>213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x14ac:dyDescent="0.35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>
        <v>2</v>
      </c>
      <c r="I39148" s="1">
        <v>6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x14ac:dyDescent="0.35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>
        <v>2</v>
      </c>
      <c r="I39149" s="1">
        <v>228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x14ac:dyDescent="0.35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>
        <v>2</v>
      </c>
      <c r="I39150" s="1">
        <v>159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x14ac:dyDescent="0.35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>
        <v>5</v>
      </c>
      <c r="I39151" s="1">
        <v>248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x14ac:dyDescent="0.35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>
        <v>4</v>
      </c>
      <c r="I39152" s="1">
        <v>196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x14ac:dyDescent="0.35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>
        <v>1</v>
      </c>
      <c r="I39153" s="1">
        <v>218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x14ac:dyDescent="0.35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>
        <v>5</v>
      </c>
      <c r="I39154" s="1">
        <v>109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x14ac:dyDescent="0.35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>
        <v>3</v>
      </c>
      <c r="I39155" s="1">
        <v>85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x14ac:dyDescent="0.35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>
        <v>4</v>
      </c>
      <c r="I39156" s="1">
        <v>122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x14ac:dyDescent="0.35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>
        <v>2</v>
      </c>
      <c r="I39157" s="1">
        <v>224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x14ac:dyDescent="0.35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>
        <v>2</v>
      </c>
      <c r="I39158" s="1">
        <v>213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x14ac:dyDescent="0.35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>
        <v>1</v>
      </c>
      <c r="I39159" s="1">
        <v>62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x14ac:dyDescent="0.35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>
        <v>2</v>
      </c>
      <c r="I39160" s="1">
        <v>228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x14ac:dyDescent="0.35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>
        <v>2</v>
      </c>
      <c r="I39161" s="1">
        <v>159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x14ac:dyDescent="0.35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>
        <v>3</v>
      </c>
      <c r="I39162" s="1">
        <v>248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x14ac:dyDescent="0.35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>
        <v>1</v>
      </c>
      <c r="I39163" s="1">
        <v>196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x14ac:dyDescent="0.35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>
        <v>2</v>
      </c>
      <c r="I39164" s="1">
        <v>218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x14ac:dyDescent="0.35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>
        <v>1</v>
      </c>
      <c r="I39165" s="1">
        <v>109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x14ac:dyDescent="0.35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>
        <v>3</v>
      </c>
      <c r="I39166" s="1">
        <v>85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x14ac:dyDescent="0.35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>
        <v>1</v>
      </c>
      <c r="I39167" s="1">
        <v>122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x14ac:dyDescent="0.35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>
        <v>1</v>
      </c>
      <c r="I39168" s="1">
        <v>224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x14ac:dyDescent="0.35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>
        <v>2</v>
      </c>
      <c r="I39169" s="1">
        <v>213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x14ac:dyDescent="0.35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>
        <v>3</v>
      </c>
      <c r="I39170" s="1">
        <v>62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x14ac:dyDescent="0.35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>
        <v>1</v>
      </c>
      <c r="I39171" s="1">
        <v>228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x14ac:dyDescent="0.35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>
        <v>5</v>
      </c>
      <c r="I39172" s="1">
        <v>159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x14ac:dyDescent="0.35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>
        <v>2</v>
      </c>
      <c r="I39173" s="1">
        <v>248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x14ac:dyDescent="0.35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>
        <v>4</v>
      </c>
      <c r="I39174" s="1">
        <v>196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x14ac:dyDescent="0.35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>
        <v>4</v>
      </c>
      <c r="I39175" s="1">
        <v>218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x14ac:dyDescent="0.35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>
        <v>1</v>
      </c>
      <c r="I39176" s="1">
        <v>109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x14ac:dyDescent="0.35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>
        <v>4</v>
      </c>
      <c r="I39177" s="1">
        <v>85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x14ac:dyDescent="0.35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>
        <v>3</v>
      </c>
      <c r="I39178" s="1">
        <v>122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x14ac:dyDescent="0.35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>
        <v>2</v>
      </c>
      <c r="I39179" s="1">
        <v>224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x14ac:dyDescent="0.35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>
        <v>4</v>
      </c>
      <c r="I39180" s="1">
        <v>213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x14ac:dyDescent="0.35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>
        <v>3</v>
      </c>
      <c r="I39181" s="1">
        <v>62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x14ac:dyDescent="0.35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>
        <v>5</v>
      </c>
      <c r="I39182" s="1">
        <v>228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x14ac:dyDescent="0.35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>
        <v>5</v>
      </c>
      <c r="I39183" s="1">
        <v>159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x14ac:dyDescent="0.35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>
        <v>3</v>
      </c>
      <c r="I39184" s="1">
        <v>248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x14ac:dyDescent="0.35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>
        <v>5</v>
      </c>
      <c r="I39185" s="1">
        <v>196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x14ac:dyDescent="0.35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>
        <v>3</v>
      </c>
      <c r="I39186" s="1">
        <v>218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x14ac:dyDescent="0.35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>
        <v>4</v>
      </c>
      <c r="I39187" s="1">
        <v>109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x14ac:dyDescent="0.35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>
        <v>4</v>
      </c>
      <c r="I39188" s="1">
        <v>85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x14ac:dyDescent="0.35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>
        <v>4</v>
      </c>
      <c r="I39189" s="1">
        <v>122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x14ac:dyDescent="0.35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>
        <v>1</v>
      </c>
      <c r="I39190" s="1">
        <v>224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x14ac:dyDescent="0.35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>
        <v>1</v>
      </c>
      <c r="I39191" s="1">
        <v>213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x14ac:dyDescent="0.35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>
        <v>5</v>
      </c>
      <c r="I39192" s="1">
        <v>62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x14ac:dyDescent="0.35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>
        <v>1</v>
      </c>
      <c r="I39193" s="1">
        <v>228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x14ac:dyDescent="0.35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>
        <v>2</v>
      </c>
      <c r="I39194" s="1">
        <v>159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x14ac:dyDescent="0.35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>
        <v>4</v>
      </c>
      <c r="I39195" s="1">
        <v>248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x14ac:dyDescent="0.35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>
        <v>4</v>
      </c>
      <c r="I39196" s="1">
        <v>196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x14ac:dyDescent="0.35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>
        <v>2</v>
      </c>
      <c r="I39197" s="1">
        <v>218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x14ac:dyDescent="0.35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>
        <v>4</v>
      </c>
      <c r="I39198" s="1">
        <v>109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x14ac:dyDescent="0.35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>
        <v>1</v>
      </c>
      <c r="I39199" s="1">
        <v>85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x14ac:dyDescent="0.35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>
        <v>1</v>
      </c>
      <c r="I39200" s="1">
        <v>122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x14ac:dyDescent="0.35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>
        <v>3</v>
      </c>
      <c r="I39201" s="1">
        <v>224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x14ac:dyDescent="0.35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>
        <v>1</v>
      </c>
      <c r="I39202" s="1">
        <v>213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x14ac:dyDescent="0.35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>
        <v>1</v>
      </c>
      <c r="I39203" s="1">
        <v>62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x14ac:dyDescent="0.35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>
        <v>2</v>
      </c>
      <c r="I39204" s="1">
        <v>228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x14ac:dyDescent="0.35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>
        <v>4</v>
      </c>
      <c r="I39205" s="1">
        <v>159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x14ac:dyDescent="0.35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>
        <v>2</v>
      </c>
      <c r="I39206" s="1">
        <v>248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x14ac:dyDescent="0.35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>
        <v>1</v>
      </c>
      <c r="I39207" s="1">
        <v>196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x14ac:dyDescent="0.35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>
        <v>2</v>
      </c>
      <c r="I39208" s="1">
        <v>218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x14ac:dyDescent="0.35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>
        <v>4</v>
      </c>
      <c r="I39209" s="1">
        <v>109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x14ac:dyDescent="0.35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>
        <v>3</v>
      </c>
      <c r="I39210" s="1">
        <v>85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x14ac:dyDescent="0.35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>
        <v>3</v>
      </c>
      <c r="I39211" s="1">
        <v>122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x14ac:dyDescent="0.35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>
        <v>1</v>
      </c>
      <c r="I39212" s="1">
        <v>224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x14ac:dyDescent="0.35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>
        <v>4</v>
      </c>
      <c r="I39213" s="1">
        <v>213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x14ac:dyDescent="0.35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>
        <v>1</v>
      </c>
      <c r="I39214" s="1">
        <v>62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x14ac:dyDescent="0.35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>
        <v>2</v>
      </c>
      <c r="I39215" s="1">
        <v>228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x14ac:dyDescent="0.35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>
        <v>2</v>
      </c>
      <c r="I39216" s="1">
        <v>159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x14ac:dyDescent="0.35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>
        <v>2</v>
      </c>
      <c r="I39217" s="1">
        <v>248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x14ac:dyDescent="0.35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>
        <v>2</v>
      </c>
      <c r="I39218" s="1">
        <v>196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x14ac:dyDescent="0.35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>
        <v>2</v>
      </c>
      <c r="I39219" s="1">
        <v>218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x14ac:dyDescent="0.35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>
        <v>3</v>
      </c>
      <c r="I39220" s="1">
        <v>109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x14ac:dyDescent="0.35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>
        <v>3</v>
      </c>
      <c r="I39221" s="1">
        <v>85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x14ac:dyDescent="0.35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>
        <v>4</v>
      </c>
      <c r="I39222" s="1">
        <v>122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x14ac:dyDescent="0.35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>
        <v>4</v>
      </c>
      <c r="I39223" s="1">
        <v>22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x14ac:dyDescent="0.35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>
        <v>1</v>
      </c>
      <c r="I39224" s="1">
        <v>213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x14ac:dyDescent="0.35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>
        <v>4</v>
      </c>
      <c r="I39225" s="1">
        <v>62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x14ac:dyDescent="0.35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>
        <v>2</v>
      </c>
      <c r="I39226" s="1">
        <v>228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x14ac:dyDescent="0.35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>
        <v>5</v>
      </c>
      <c r="I39227" s="1">
        <v>159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x14ac:dyDescent="0.35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>
        <v>4</v>
      </c>
      <c r="I39228" s="1">
        <v>248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x14ac:dyDescent="0.35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>
        <v>4</v>
      </c>
      <c r="I39229" s="1">
        <v>196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x14ac:dyDescent="0.35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>
        <v>3</v>
      </c>
      <c r="I39230" s="1">
        <v>218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x14ac:dyDescent="0.35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>
        <v>1</v>
      </c>
      <c r="I39231" s="1">
        <v>109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x14ac:dyDescent="0.35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>
        <v>5</v>
      </c>
      <c r="I39232" s="1">
        <v>8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x14ac:dyDescent="0.35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>
        <v>1</v>
      </c>
      <c r="I39233" s="1">
        <v>122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x14ac:dyDescent="0.35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>
        <v>5</v>
      </c>
      <c r="I39234" s="1">
        <v>224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x14ac:dyDescent="0.35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>
        <v>4</v>
      </c>
      <c r="I39235" s="1">
        <v>213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x14ac:dyDescent="0.35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>
        <v>5</v>
      </c>
      <c r="I39236" s="1">
        <v>62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x14ac:dyDescent="0.35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>
        <v>1</v>
      </c>
      <c r="I39237" s="1">
        <v>228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x14ac:dyDescent="0.35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>
        <v>2</v>
      </c>
      <c r="I39238" s="1">
        <v>159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x14ac:dyDescent="0.35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>
        <v>1</v>
      </c>
      <c r="I39239" s="1">
        <v>248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x14ac:dyDescent="0.35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>
        <v>5</v>
      </c>
      <c r="I39240" s="1">
        <v>196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x14ac:dyDescent="0.35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>
        <v>4</v>
      </c>
      <c r="I39241" s="1">
        <v>218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x14ac:dyDescent="0.35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>
        <v>2</v>
      </c>
      <c r="I39242" s="1">
        <v>109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x14ac:dyDescent="0.35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>
        <v>1</v>
      </c>
      <c r="I39243" s="1">
        <v>85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x14ac:dyDescent="0.35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>
        <v>2</v>
      </c>
      <c r="I39244" s="1">
        <v>12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x14ac:dyDescent="0.35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>
        <v>3</v>
      </c>
      <c r="I39245" s="1">
        <v>224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x14ac:dyDescent="0.35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>
        <v>3</v>
      </c>
      <c r="I39246" s="1">
        <v>21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x14ac:dyDescent="0.35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>
        <v>5</v>
      </c>
      <c r="I39247" s="1">
        <v>62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x14ac:dyDescent="0.35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>
        <v>5</v>
      </c>
      <c r="I39248" s="1">
        <v>228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x14ac:dyDescent="0.35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>
        <v>1</v>
      </c>
      <c r="I39249" s="1">
        <v>159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x14ac:dyDescent="0.35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>
        <v>5</v>
      </c>
      <c r="I39250" s="1">
        <v>248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x14ac:dyDescent="0.35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>
        <v>3</v>
      </c>
      <c r="I39251" s="1">
        <v>196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x14ac:dyDescent="0.35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>
        <v>3</v>
      </c>
      <c r="I39252" s="1">
        <v>218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x14ac:dyDescent="0.35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>
        <v>4</v>
      </c>
      <c r="I39253" s="1">
        <v>109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x14ac:dyDescent="0.35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>
        <v>4</v>
      </c>
      <c r="I39254" s="1">
        <v>85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x14ac:dyDescent="0.35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>
        <v>2</v>
      </c>
      <c r="I39255" s="1">
        <v>12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x14ac:dyDescent="0.35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>
        <v>5</v>
      </c>
      <c r="I39256" s="1">
        <v>224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x14ac:dyDescent="0.35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>
        <v>4</v>
      </c>
      <c r="I39257" s="1">
        <v>213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x14ac:dyDescent="0.35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>
        <v>2</v>
      </c>
      <c r="I39258" s="1">
        <v>6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x14ac:dyDescent="0.35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>
        <v>5</v>
      </c>
      <c r="I39259" s="1">
        <v>228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x14ac:dyDescent="0.35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>
        <v>5</v>
      </c>
      <c r="I39260" s="1">
        <v>159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x14ac:dyDescent="0.35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>
        <v>1</v>
      </c>
      <c r="I39261" s="1">
        <v>248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x14ac:dyDescent="0.35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>
        <v>4</v>
      </c>
      <c r="I39262" s="1">
        <v>196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x14ac:dyDescent="0.35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>
        <v>5</v>
      </c>
      <c r="I39263" s="1">
        <v>218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x14ac:dyDescent="0.35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>
        <v>1</v>
      </c>
      <c r="I39264" s="1">
        <v>109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x14ac:dyDescent="0.35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>
        <v>2</v>
      </c>
      <c r="I39265" s="1">
        <v>85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x14ac:dyDescent="0.35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>
        <v>5</v>
      </c>
      <c r="I39266" s="1">
        <v>122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x14ac:dyDescent="0.35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>
        <v>1</v>
      </c>
      <c r="I39267" s="1">
        <v>224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x14ac:dyDescent="0.35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>
        <v>1</v>
      </c>
      <c r="I39268" s="1">
        <v>213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x14ac:dyDescent="0.35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>
        <v>5</v>
      </c>
      <c r="I39269" s="1">
        <v>62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x14ac:dyDescent="0.35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>
        <v>5</v>
      </c>
      <c r="I39270" s="1">
        <v>228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x14ac:dyDescent="0.35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>
        <v>2</v>
      </c>
      <c r="I39271" s="1">
        <v>159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x14ac:dyDescent="0.35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>
        <v>3</v>
      </c>
      <c r="I39272" s="1">
        <v>248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x14ac:dyDescent="0.35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>
        <v>5</v>
      </c>
      <c r="I39273" s="1">
        <v>196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x14ac:dyDescent="0.35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>
        <v>3</v>
      </c>
      <c r="I39274" s="1">
        <v>218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x14ac:dyDescent="0.35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>
        <v>1</v>
      </c>
      <c r="I39275" s="1">
        <v>109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x14ac:dyDescent="0.35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>
        <v>4</v>
      </c>
      <c r="I39276" s="1">
        <v>85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x14ac:dyDescent="0.35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>
        <v>2</v>
      </c>
      <c r="I39277" s="1">
        <v>12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x14ac:dyDescent="0.35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>
        <v>1</v>
      </c>
      <c r="I39278" s="1">
        <v>224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x14ac:dyDescent="0.35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>
        <v>4</v>
      </c>
      <c r="I39279" s="1">
        <v>213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x14ac:dyDescent="0.35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>
        <v>1</v>
      </c>
      <c r="I39280" s="1">
        <v>62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x14ac:dyDescent="0.35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>
        <v>2</v>
      </c>
      <c r="I39281" s="1">
        <v>228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x14ac:dyDescent="0.35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>
        <v>2</v>
      </c>
      <c r="I39282" s="1">
        <v>159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x14ac:dyDescent="0.35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>
        <v>3</v>
      </c>
      <c r="I39283" s="1">
        <v>248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x14ac:dyDescent="0.35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>
        <v>1</v>
      </c>
      <c r="I39284" s="1">
        <v>196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x14ac:dyDescent="0.35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>
        <v>1</v>
      </c>
      <c r="I39285" s="1">
        <v>218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x14ac:dyDescent="0.35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>
        <v>2</v>
      </c>
      <c r="I39286" s="1">
        <v>109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x14ac:dyDescent="0.35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>
        <v>3</v>
      </c>
      <c r="I39287" s="1">
        <v>85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x14ac:dyDescent="0.35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>
        <v>2</v>
      </c>
      <c r="I39288" s="1">
        <v>12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x14ac:dyDescent="0.35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>
        <v>3</v>
      </c>
      <c r="I39289" s="1">
        <v>224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x14ac:dyDescent="0.35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>
        <v>3</v>
      </c>
      <c r="I39290" s="1">
        <v>21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x14ac:dyDescent="0.35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>
        <v>1</v>
      </c>
      <c r="I39291" s="1">
        <v>62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x14ac:dyDescent="0.35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>
        <v>2</v>
      </c>
      <c r="I39292" s="1">
        <v>228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x14ac:dyDescent="0.35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>
        <v>2</v>
      </c>
      <c r="I39293" s="1">
        <v>159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x14ac:dyDescent="0.35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>
        <v>4</v>
      </c>
      <c r="I39294" s="1">
        <v>248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x14ac:dyDescent="0.35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>
        <v>3</v>
      </c>
      <c r="I39295" s="1">
        <v>196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x14ac:dyDescent="0.35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>
        <v>4</v>
      </c>
      <c r="I39296" s="1">
        <v>218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x14ac:dyDescent="0.35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>
        <v>2</v>
      </c>
      <c r="I39297" s="1">
        <v>109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x14ac:dyDescent="0.35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>
        <v>1</v>
      </c>
      <c r="I39298" s="1">
        <v>85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x14ac:dyDescent="0.35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>
        <v>3</v>
      </c>
      <c r="I39299" s="1">
        <v>122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x14ac:dyDescent="0.35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>
        <v>1</v>
      </c>
      <c r="I39300" s="1">
        <v>224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x14ac:dyDescent="0.35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>
        <v>4</v>
      </c>
      <c r="I39301" s="1">
        <v>213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x14ac:dyDescent="0.35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>
        <v>4</v>
      </c>
      <c r="I39302" s="1">
        <v>62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x14ac:dyDescent="0.35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>
        <v>5</v>
      </c>
      <c r="I39303" s="1">
        <v>228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x14ac:dyDescent="0.35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>
        <v>5</v>
      </c>
      <c r="I39304" s="1">
        <v>159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x14ac:dyDescent="0.35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>
        <v>1</v>
      </c>
      <c r="I39305" s="1">
        <v>248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x14ac:dyDescent="0.35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>
        <v>5</v>
      </c>
      <c r="I39306" s="1">
        <v>196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x14ac:dyDescent="0.35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>
        <v>1</v>
      </c>
      <c r="I39307" s="1">
        <v>218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x14ac:dyDescent="0.35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>
        <v>3</v>
      </c>
      <c r="I39308" s="1">
        <v>109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x14ac:dyDescent="0.35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>
        <v>3</v>
      </c>
      <c r="I39309" s="1">
        <v>85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x14ac:dyDescent="0.35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>
        <v>2</v>
      </c>
      <c r="I39310" s="1">
        <v>12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x14ac:dyDescent="0.35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>
        <v>5</v>
      </c>
      <c r="I39311" s="1">
        <v>224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x14ac:dyDescent="0.35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>
        <v>2</v>
      </c>
      <c r="I39312" s="1">
        <v>213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x14ac:dyDescent="0.35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>
        <v>5</v>
      </c>
      <c r="I39313" s="1">
        <v>62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x14ac:dyDescent="0.35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>
        <v>5</v>
      </c>
      <c r="I39314" s="1">
        <v>228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x14ac:dyDescent="0.35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>
        <v>1</v>
      </c>
      <c r="I39315" s="1">
        <v>159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x14ac:dyDescent="0.35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>
        <v>1</v>
      </c>
      <c r="I39316" s="1">
        <v>248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x14ac:dyDescent="0.35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>
        <v>1</v>
      </c>
      <c r="I39317" s="1">
        <v>196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x14ac:dyDescent="0.35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>
        <v>5</v>
      </c>
      <c r="I39318" s="1">
        <v>218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x14ac:dyDescent="0.35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>
        <v>5</v>
      </c>
      <c r="I39319" s="1">
        <v>109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x14ac:dyDescent="0.35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>
        <v>1</v>
      </c>
      <c r="I39320" s="1">
        <v>85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x14ac:dyDescent="0.35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>
        <v>3</v>
      </c>
      <c r="I39321" s="1">
        <v>122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x14ac:dyDescent="0.35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>
        <v>1</v>
      </c>
      <c r="I39322" s="1">
        <v>224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x14ac:dyDescent="0.35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>
        <v>2</v>
      </c>
      <c r="I39323" s="1">
        <v>213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x14ac:dyDescent="0.35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>
        <v>2</v>
      </c>
      <c r="I39324" s="1">
        <v>6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x14ac:dyDescent="0.35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>
        <v>3</v>
      </c>
      <c r="I39325" s="1">
        <v>228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x14ac:dyDescent="0.35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>
        <v>5</v>
      </c>
      <c r="I39326" s="1">
        <v>159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x14ac:dyDescent="0.35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>
        <v>5</v>
      </c>
      <c r="I39327" s="1">
        <v>248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x14ac:dyDescent="0.35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>
        <v>3</v>
      </c>
      <c r="I39328" s="1">
        <v>196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x14ac:dyDescent="0.35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>
        <v>2</v>
      </c>
      <c r="I39329" s="1">
        <v>218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x14ac:dyDescent="0.35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>
        <v>4</v>
      </c>
      <c r="I39330" s="1">
        <v>109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x14ac:dyDescent="0.35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>
        <v>2</v>
      </c>
      <c r="I39331" s="1">
        <v>85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x14ac:dyDescent="0.35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>
        <v>2</v>
      </c>
      <c r="I39332" s="1">
        <v>12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x14ac:dyDescent="0.35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>
        <v>1</v>
      </c>
      <c r="I39333" s="1">
        <v>224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x14ac:dyDescent="0.35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>
        <v>2</v>
      </c>
      <c r="I39334" s="1">
        <v>213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x14ac:dyDescent="0.35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>
        <v>1</v>
      </c>
      <c r="I39335" s="1">
        <v>62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x14ac:dyDescent="0.35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>
        <v>5</v>
      </c>
      <c r="I39336" s="1">
        <v>228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x14ac:dyDescent="0.35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>
        <v>5</v>
      </c>
      <c r="I39337" s="1">
        <v>159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x14ac:dyDescent="0.35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>
        <v>2</v>
      </c>
      <c r="I39338" s="1">
        <v>248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x14ac:dyDescent="0.35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>
        <v>1</v>
      </c>
      <c r="I39339" s="1">
        <v>196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x14ac:dyDescent="0.35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>
        <v>1</v>
      </c>
      <c r="I39340" s="1">
        <v>218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x14ac:dyDescent="0.35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>
        <v>1</v>
      </c>
      <c r="I39341" s="1">
        <v>109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x14ac:dyDescent="0.35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>
        <v>4</v>
      </c>
      <c r="I39342" s="1">
        <v>85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x14ac:dyDescent="0.35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>
        <v>5</v>
      </c>
      <c r="I39343" s="1">
        <v>122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x14ac:dyDescent="0.35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>
        <v>1</v>
      </c>
      <c r="I39344" s="1">
        <v>224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x14ac:dyDescent="0.35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>
        <v>2</v>
      </c>
      <c r="I39345" s="1">
        <v>213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x14ac:dyDescent="0.35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>
        <v>5</v>
      </c>
      <c r="I39346" s="1">
        <v>62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x14ac:dyDescent="0.35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>
        <v>5</v>
      </c>
      <c r="I39347" s="1">
        <v>228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x14ac:dyDescent="0.35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>
        <v>3</v>
      </c>
      <c r="I39348" s="1">
        <v>159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x14ac:dyDescent="0.35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>
        <v>1</v>
      </c>
      <c r="I39349" s="1">
        <v>248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x14ac:dyDescent="0.35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>
        <v>4</v>
      </c>
      <c r="I39350" s="1">
        <v>196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x14ac:dyDescent="0.35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>
        <v>1</v>
      </c>
      <c r="I39351" s="1">
        <v>218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x14ac:dyDescent="0.35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>
        <v>2</v>
      </c>
      <c r="I39352" s="1">
        <v>109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x14ac:dyDescent="0.35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>
        <v>3</v>
      </c>
      <c r="I39353" s="1">
        <v>85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x14ac:dyDescent="0.35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>
        <v>4</v>
      </c>
      <c r="I39354" s="1">
        <v>122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x14ac:dyDescent="0.35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>
        <v>3</v>
      </c>
      <c r="I39355" s="1">
        <v>224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x14ac:dyDescent="0.35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>
        <v>3</v>
      </c>
      <c r="I39356" s="1">
        <v>21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x14ac:dyDescent="0.35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>
        <v>4</v>
      </c>
      <c r="I39357" s="1">
        <v>62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x14ac:dyDescent="0.35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>
        <v>1</v>
      </c>
      <c r="I39358" s="1">
        <v>228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x14ac:dyDescent="0.35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>
        <v>1</v>
      </c>
      <c r="I39359" s="1">
        <v>159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x14ac:dyDescent="0.35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>
        <v>4</v>
      </c>
      <c r="I39360" s="1">
        <v>248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x14ac:dyDescent="0.35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>
        <v>1</v>
      </c>
      <c r="I39361" s="1">
        <v>196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x14ac:dyDescent="0.35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>
        <v>4</v>
      </c>
      <c r="I39362" s="1">
        <v>218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x14ac:dyDescent="0.35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>
        <v>2</v>
      </c>
      <c r="I39363" s="1">
        <v>109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x14ac:dyDescent="0.35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>
        <v>5</v>
      </c>
      <c r="I39364" s="1">
        <v>8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x14ac:dyDescent="0.35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>
        <v>3</v>
      </c>
      <c r="I39365" s="1">
        <v>122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x14ac:dyDescent="0.35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>
        <v>4</v>
      </c>
      <c r="I39366" s="1">
        <v>22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x14ac:dyDescent="0.35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>
        <v>3</v>
      </c>
      <c r="I39367" s="1">
        <v>21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x14ac:dyDescent="0.35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>
        <v>1</v>
      </c>
      <c r="I39368" s="1">
        <v>62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x14ac:dyDescent="0.35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>
        <v>3</v>
      </c>
      <c r="I39369" s="1">
        <v>228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x14ac:dyDescent="0.35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>
        <v>4</v>
      </c>
      <c r="I39370" s="1">
        <v>159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x14ac:dyDescent="0.35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>
        <v>2</v>
      </c>
      <c r="I39371" s="1">
        <v>248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x14ac:dyDescent="0.35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>
        <v>1</v>
      </c>
      <c r="I39372" s="1">
        <v>196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x14ac:dyDescent="0.35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>
        <v>3</v>
      </c>
      <c r="I39373" s="1">
        <v>218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x14ac:dyDescent="0.35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>
        <v>3</v>
      </c>
      <c r="I39374" s="1">
        <v>109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x14ac:dyDescent="0.35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>
        <v>3</v>
      </c>
      <c r="I39375" s="1">
        <v>85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x14ac:dyDescent="0.35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>
        <v>1</v>
      </c>
      <c r="I39376" s="1">
        <v>122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x14ac:dyDescent="0.35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>
        <v>5</v>
      </c>
      <c r="I39377" s="1">
        <v>224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x14ac:dyDescent="0.35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>
        <v>2</v>
      </c>
      <c r="I39378" s="1">
        <v>213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x14ac:dyDescent="0.35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>
        <v>2</v>
      </c>
      <c r="I39379" s="1">
        <v>6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x14ac:dyDescent="0.35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>
        <v>4</v>
      </c>
      <c r="I39380" s="1">
        <v>228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x14ac:dyDescent="0.35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>
        <v>1</v>
      </c>
      <c r="I39381" s="1">
        <v>159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x14ac:dyDescent="0.35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>
        <v>3</v>
      </c>
      <c r="I39382" s="1">
        <v>248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x14ac:dyDescent="0.35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>
        <v>5</v>
      </c>
      <c r="I39383" s="1">
        <v>196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x14ac:dyDescent="0.35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>
        <v>5</v>
      </c>
      <c r="I39384" s="1">
        <v>218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x14ac:dyDescent="0.35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>
        <v>3</v>
      </c>
      <c r="I39385" s="1">
        <v>109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x14ac:dyDescent="0.35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>
        <v>1</v>
      </c>
      <c r="I39386" s="1">
        <v>85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x14ac:dyDescent="0.35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>
        <v>2</v>
      </c>
      <c r="I39387" s="1">
        <v>12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x14ac:dyDescent="0.35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>
        <v>1</v>
      </c>
      <c r="I39388" s="1">
        <v>224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x14ac:dyDescent="0.35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>
        <v>5</v>
      </c>
      <c r="I39389" s="1">
        <v>213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x14ac:dyDescent="0.35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>
        <v>5</v>
      </c>
      <c r="I39390" s="1">
        <v>62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x14ac:dyDescent="0.35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>
        <v>2</v>
      </c>
      <c r="I39391" s="1">
        <v>228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x14ac:dyDescent="0.35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>
        <v>2</v>
      </c>
      <c r="I39392" s="1">
        <v>159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x14ac:dyDescent="0.35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>
        <v>1</v>
      </c>
      <c r="I39393" s="1">
        <v>248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x14ac:dyDescent="0.35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>
        <v>4</v>
      </c>
      <c r="I39394" s="1">
        <v>196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x14ac:dyDescent="0.35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>
        <v>2</v>
      </c>
      <c r="I39395" s="1">
        <v>218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x14ac:dyDescent="0.35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>
        <v>2</v>
      </c>
      <c r="I39396" s="1">
        <v>109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x14ac:dyDescent="0.35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>
        <v>5</v>
      </c>
      <c r="I39397" s="1">
        <v>8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x14ac:dyDescent="0.35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>
        <v>4</v>
      </c>
      <c r="I39398" s="1">
        <v>122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x14ac:dyDescent="0.35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>
        <v>1</v>
      </c>
      <c r="I39399" s="1">
        <v>224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x14ac:dyDescent="0.35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>
        <v>1</v>
      </c>
      <c r="I39400" s="1">
        <v>213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x14ac:dyDescent="0.35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>
        <v>1</v>
      </c>
      <c r="I39401" s="1">
        <v>62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x14ac:dyDescent="0.35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>
        <v>5</v>
      </c>
      <c r="I39402" s="1">
        <v>228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x14ac:dyDescent="0.35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>
        <v>5</v>
      </c>
      <c r="I39403" s="1">
        <v>159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x14ac:dyDescent="0.35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>
        <v>4</v>
      </c>
      <c r="I39404" s="1">
        <v>248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x14ac:dyDescent="0.35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>
        <v>2</v>
      </c>
      <c r="I39405" s="1">
        <v>196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x14ac:dyDescent="0.35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>
        <v>4</v>
      </c>
      <c r="I39406" s="1">
        <v>218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x14ac:dyDescent="0.35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>
        <v>3</v>
      </c>
      <c r="I39407" s="1">
        <v>109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x14ac:dyDescent="0.35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>
        <v>1</v>
      </c>
      <c r="I39408" s="1">
        <v>85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x14ac:dyDescent="0.35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>
        <v>1</v>
      </c>
      <c r="I39409" s="1">
        <v>122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x14ac:dyDescent="0.35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>
        <v>5</v>
      </c>
      <c r="I39410" s="1">
        <v>224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x14ac:dyDescent="0.35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>
        <v>2</v>
      </c>
      <c r="I39411" s="1">
        <v>213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x14ac:dyDescent="0.35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>
        <v>4</v>
      </c>
      <c r="I39412" s="1">
        <v>62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x14ac:dyDescent="0.35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>
        <v>5</v>
      </c>
      <c r="I39413" s="1">
        <v>228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x14ac:dyDescent="0.35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>
        <v>5</v>
      </c>
      <c r="I39414" s="1">
        <v>159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x14ac:dyDescent="0.35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>
        <v>2</v>
      </c>
      <c r="I39415" s="1">
        <v>248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x14ac:dyDescent="0.35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>
        <v>5</v>
      </c>
      <c r="I39416" s="1">
        <v>196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x14ac:dyDescent="0.35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>
        <v>4</v>
      </c>
      <c r="I39417" s="1">
        <v>218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x14ac:dyDescent="0.35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>
        <v>3</v>
      </c>
      <c r="I39418" s="1">
        <v>109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x14ac:dyDescent="0.35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>
        <v>4</v>
      </c>
      <c r="I39419" s="1">
        <v>85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x14ac:dyDescent="0.35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>
        <v>5</v>
      </c>
      <c r="I39420" s="1">
        <v>122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x14ac:dyDescent="0.35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>
        <v>5</v>
      </c>
      <c r="I39421" s="1">
        <v>224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x14ac:dyDescent="0.35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>
        <v>2</v>
      </c>
      <c r="I39422" s="1">
        <v>213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x14ac:dyDescent="0.35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>
        <v>1</v>
      </c>
      <c r="I39423" s="1">
        <v>62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x14ac:dyDescent="0.35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>
        <v>1</v>
      </c>
      <c r="I39424" s="1">
        <v>228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x14ac:dyDescent="0.35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>
        <v>5</v>
      </c>
      <c r="I39425" s="1">
        <v>159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x14ac:dyDescent="0.35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>
        <v>5</v>
      </c>
      <c r="I39426" s="1">
        <v>248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x14ac:dyDescent="0.35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>
        <v>3</v>
      </c>
      <c r="I39427" s="1">
        <v>196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x14ac:dyDescent="0.35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>
        <v>3</v>
      </c>
      <c r="I39428" s="1">
        <v>218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x14ac:dyDescent="0.35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>
        <v>2</v>
      </c>
      <c r="I39429" s="1">
        <v>109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x14ac:dyDescent="0.35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>
        <v>5</v>
      </c>
      <c r="I39430" s="1">
        <v>8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x14ac:dyDescent="0.35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>
        <v>3</v>
      </c>
      <c r="I39431" s="1">
        <v>122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x14ac:dyDescent="0.35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>
        <v>1</v>
      </c>
      <c r="I39432" s="1">
        <v>224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x14ac:dyDescent="0.35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>
        <v>3</v>
      </c>
      <c r="I39433" s="1">
        <v>21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x14ac:dyDescent="0.35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>
        <v>1</v>
      </c>
      <c r="I39434" s="1">
        <v>62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x14ac:dyDescent="0.35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>
        <v>2</v>
      </c>
      <c r="I39435" s="1">
        <v>228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x14ac:dyDescent="0.35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>
        <v>1</v>
      </c>
      <c r="I39436" s="1">
        <v>159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x14ac:dyDescent="0.35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>
        <v>1</v>
      </c>
      <c r="I39437" s="1">
        <v>248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x14ac:dyDescent="0.35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>
        <v>3</v>
      </c>
      <c r="I39438" s="1">
        <v>196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x14ac:dyDescent="0.35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>
        <v>1</v>
      </c>
      <c r="I39439" s="1">
        <v>218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x14ac:dyDescent="0.35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>
        <v>5</v>
      </c>
      <c r="I39440" s="1">
        <v>109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x14ac:dyDescent="0.35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>
        <v>4</v>
      </c>
      <c r="I39441" s="1">
        <v>85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x14ac:dyDescent="0.35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>
        <v>2</v>
      </c>
      <c r="I39442" s="1">
        <v>12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x14ac:dyDescent="0.35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>
        <v>2</v>
      </c>
      <c r="I39443" s="1">
        <v>224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x14ac:dyDescent="0.35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>
        <v>3</v>
      </c>
      <c r="I39444" s="1">
        <v>21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x14ac:dyDescent="0.35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>
        <v>3</v>
      </c>
      <c r="I39445" s="1">
        <v>62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x14ac:dyDescent="0.35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>
        <v>4</v>
      </c>
      <c r="I39446" s="1">
        <v>228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x14ac:dyDescent="0.35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>
        <v>5</v>
      </c>
      <c r="I39447" s="1">
        <v>159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x14ac:dyDescent="0.35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>
        <v>1</v>
      </c>
      <c r="I39448" s="1">
        <v>248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x14ac:dyDescent="0.35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>
        <v>2</v>
      </c>
      <c r="I39449" s="1">
        <v>196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x14ac:dyDescent="0.35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>
        <v>5</v>
      </c>
      <c r="I39450" s="1">
        <v>218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x14ac:dyDescent="0.35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>
        <v>2</v>
      </c>
      <c r="I39451" s="1">
        <v>109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x14ac:dyDescent="0.35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>
        <v>3</v>
      </c>
      <c r="I39452" s="1">
        <v>85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x14ac:dyDescent="0.35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>
        <v>2</v>
      </c>
      <c r="I39453" s="1">
        <v>12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x14ac:dyDescent="0.35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>
        <v>3</v>
      </c>
      <c r="I39454" s="1">
        <v>224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x14ac:dyDescent="0.35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>
        <v>1</v>
      </c>
      <c r="I39455" s="1">
        <v>213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x14ac:dyDescent="0.35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>
        <v>3</v>
      </c>
      <c r="I39456" s="1">
        <v>62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x14ac:dyDescent="0.35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>
        <v>1</v>
      </c>
      <c r="I39457" s="1">
        <v>228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x14ac:dyDescent="0.35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>
        <v>3</v>
      </c>
      <c r="I39458" s="1">
        <v>159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x14ac:dyDescent="0.35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>
        <v>1</v>
      </c>
      <c r="I39459" s="1">
        <v>248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x14ac:dyDescent="0.35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>
        <v>5</v>
      </c>
      <c r="I39460" s="1">
        <v>196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x14ac:dyDescent="0.35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>
        <v>1</v>
      </c>
      <c r="I39461" s="1">
        <v>218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x14ac:dyDescent="0.35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>
        <v>5</v>
      </c>
      <c r="I39462" s="1">
        <v>109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x14ac:dyDescent="0.35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>
        <v>2</v>
      </c>
      <c r="I39463" s="1">
        <v>85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x14ac:dyDescent="0.35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>
        <v>1</v>
      </c>
      <c r="I39464" s="1">
        <v>122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x14ac:dyDescent="0.35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>
        <v>5</v>
      </c>
      <c r="I39465" s="1">
        <v>224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x14ac:dyDescent="0.35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>
        <v>2</v>
      </c>
      <c r="I39466" s="1">
        <v>213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x14ac:dyDescent="0.35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>
        <v>1</v>
      </c>
      <c r="I39467" s="1">
        <v>62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x14ac:dyDescent="0.35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>
        <v>1</v>
      </c>
      <c r="I39468" s="1">
        <v>228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x14ac:dyDescent="0.35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>
        <v>5</v>
      </c>
      <c r="I39469" s="1">
        <v>159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x14ac:dyDescent="0.35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>
        <v>5</v>
      </c>
      <c r="I39470" s="1">
        <v>248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x14ac:dyDescent="0.35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>
        <v>3</v>
      </c>
      <c r="I39471" s="1">
        <v>196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x14ac:dyDescent="0.35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>
        <v>1</v>
      </c>
      <c r="I39472" s="1">
        <v>218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x14ac:dyDescent="0.35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>
        <v>2</v>
      </c>
      <c r="I39473" s="1">
        <v>109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x14ac:dyDescent="0.35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>
        <v>3</v>
      </c>
      <c r="I39474" s="1">
        <v>85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x14ac:dyDescent="0.35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>
        <v>3</v>
      </c>
      <c r="I39475" s="1">
        <v>122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x14ac:dyDescent="0.35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>
        <v>5</v>
      </c>
      <c r="I39476" s="1">
        <v>224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x14ac:dyDescent="0.35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>
        <v>5</v>
      </c>
      <c r="I39477" s="1">
        <v>213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x14ac:dyDescent="0.35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>
        <v>2</v>
      </c>
      <c r="I39478" s="1">
        <v>6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x14ac:dyDescent="0.35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>
        <v>3</v>
      </c>
      <c r="I39479" s="1">
        <v>228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x14ac:dyDescent="0.35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>
        <v>4</v>
      </c>
      <c r="I39480" s="1">
        <v>159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x14ac:dyDescent="0.35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>
        <v>1</v>
      </c>
      <c r="I39481" s="1">
        <v>248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x14ac:dyDescent="0.35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>
        <v>5</v>
      </c>
      <c r="I39482" s="1">
        <v>196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x14ac:dyDescent="0.35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>
        <v>4</v>
      </c>
      <c r="I39483" s="1">
        <v>218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x14ac:dyDescent="0.35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>
        <v>1</v>
      </c>
      <c r="I39484" s="1">
        <v>109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x14ac:dyDescent="0.35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>
        <v>4</v>
      </c>
      <c r="I39485" s="1">
        <v>85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x14ac:dyDescent="0.35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>
        <v>4</v>
      </c>
      <c r="I39486" s="1">
        <v>122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x14ac:dyDescent="0.35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>
        <v>5</v>
      </c>
      <c r="I39487" s="1">
        <v>224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x14ac:dyDescent="0.35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>
        <v>3</v>
      </c>
      <c r="I39488" s="1">
        <v>21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x14ac:dyDescent="0.35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>
        <v>3</v>
      </c>
      <c r="I39489" s="1">
        <v>62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x14ac:dyDescent="0.35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>
        <v>2</v>
      </c>
      <c r="I39490" s="1">
        <v>228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x14ac:dyDescent="0.35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>
        <v>5</v>
      </c>
      <c r="I39491" s="1">
        <v>159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x14ac:dyDescent="0.35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>
        <v>1</v>
      </c>
      <c r="I39492" s="1">
        <v>248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x14ac:dyDescent="0.35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>
        <v>4</v>
      </c>
      <c r="I39493" s="1">
        <v>196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x14ac:dyDescent="0.35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>
        <v>4</v>
      </c>
      <c r="I39494" s="1">
        <v>218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x14ac:dyDescent="0.35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>
        <v>1</v>
      </c>
      <c r="I39495" s="1">
        <v>109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x14ac:dyDescent="0.35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>
        <v>4</v>
      </c>
      <c r="I39496" s="1">
        <v>85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x14ac:dyDescent="0.35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>
        <v>1</v>
      </c>
      <c r="I39497" s="1">
        <v>122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x14ac:dyDescent="0.35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>
        <v>3</v>
      </c>
      <c r="I39498" s="1">
        <v>224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x14ac:dyDescent="0.35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>
        <v>1</v>
      </c>
      <c r="I39499" s="1">
        <v>213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x14ac:dyDescent="0.35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>
        <v>2</v>
      </c>
      <c r="I39500" s="1">
        <v>6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x14ac:dyDescent="0.35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>
        <v>4</v>
      </c>
      <c r="I39501" s="1">
        <v>228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x14ac:dyDescent="0.35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>
        <v>2</v>
      </c>
      <c r="I39502" s="1">
        <v>159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x14ac:dyDescent="0.35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>
        <v>1</v>
      </c>
      <c r="I39503" s="1">
        <v>248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x14ac:dyDescent="0.35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>
        <v>2</v>
      </c>
      <c r="I39504" s="1">
        <v>196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x14ac:dyDescent="0.35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>
        <v>1</v>
      </c>
      <c r="I39505" s="1">
        <v>218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x14ac:dyDescent="0.35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>
        <v>2</v>
      </c>
      <c r="I39506" s="1">
        <v>109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x14ac:dyDescent="0.35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>
        <v>1</v>
      </c>
      <c r="I39507" s="1">
        <v>85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x14ac:dyDescent="0.35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>
        <v>1</v>
      </c>
      <c r="I39508" s="1">
        <v>122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x14ac:dyDescent="0.35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>
        <v>2</v>
      </c>
      <c r="I39509" s="1">
        <v>224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x14ac:dyDescent="0.35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>
        <v>3</v>
      </c>
      <c r="I39510" s="1">
        <v>21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x14ac:dyDescent="0.35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>
        <v>3</v>
      </c>
      <c r="I39511" s="1">
        <v>62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x14ac:dyDescent="0.35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>
        <v>1</v>
      </c>
      <c r="I39512" s="1">
        <v>228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x14ac:dyDescent="0.35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>
        <v>4</v>
      </c>
      <c r="I39513" s="1">
        <v>159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x14ac:dyDescent="0.35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>
        <v>5</v>
      </c>
      <c r="I39514" s="1">
        <v>248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x14ac:dyDescent="0.35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>
        <v>3</v>
      </c>
      <c r="I39515" s="1">
        <v>196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x14ac:dyDescent="0.35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>
        <v>5</v>
      </c>
      <c r="I39516" s="1">
        <v>218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x14ac:dyDescent="0.35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>
        <v>4</v>
      </c>
      <c r="I39517" s="1">
        <v>109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x14ac:dyDescent="0.35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>
        <v>3</v>
      </c>
      <c r="I39518" s="1">
        <v>85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x14ac:dyDescent="0.35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>
        <v>4</v>
      </c>
      <c r="I39519" s="1">
        <v>122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x14ac:dyDescent="0.35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>
        <v>5</v>
      </c>
      <c r="I39520" s="1">
        <v>224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x14ac:dyDescent="0.35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>
        <v>3</v>
      </c>
      <c r="I39521" s="1">
        <v>21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x14ac:dyDescent="0.35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>
        <v>2</v>
      </c>
      <c r="I39522" s="1">
        <v>6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x14ac:dyDescent="0.35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>
        <v>2</v>
      </c>
      <c r="I39523" s="1">
        <v>228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x14ac:dyDescent="0.35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>
        <v>3</v>
      </c>
      <c r="I39524" s="1">
        <v>159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x14ac:dyDescent="0.35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>
        <v>2</v>
      </c>
      <c r="I39525" s="1">
        <v>248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x14ac:dyDescent="0.35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>
        <v>2</v>
      </c>
      <c r="I39526" s="1">
        <v>196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x14ac:dyDescent="0.35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>
        <v>5</v>
      </c>
      <c r="I39527" s="1">
        <v>218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x14ac:dyDescent="0.35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>
        <v>2</v>
      </c>
      <c r="I39528" s="1">
        <v>109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x14ac:dyDescent="0.35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>
        <v>1</v>
      </c>
      <c r="I39529" s="1">
        <v>85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x14ac:dyDescent="0.35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>
        <v>5</v>
      </c>
      <c r="I39530" s="1">
        <v>122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x14ac:dyDescent="0.35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>
        <v>5</v>
      </c>
      <c r="I39531" s="1">
        <v>224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x14ac:dyDescent="0.35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>
        <v>5</v>
      </c>
      <c r="I39532" s="1">
        <v>213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x14ac:dyDescent="0.35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>
        <v>4</v>
      </c>
      <c r="I39533" s="1">
        <v>62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x14ac:dyDescent="0.35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>
        <v>5</v>
      </c>
      <c r="I39534" s="1">
        <v>228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x14ac:dyDescent="0.35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>
        <v>2</v>
      </c>
      <c r="I39535" s="1">
        <v>159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x14ac:dyDescent="0.35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>
        <v>2</v>
      </c>
      <c r="I39536" s="1">
        <v>248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x14ac:dyDescent="0.35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>
        <v>5</v>
      </c>
      <c r="I39537" s="1">
        <v>196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x14ac:dyDescent="0.35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>
        <v>3</v>
      </c>
      <c r="I39538" s="1">
        <v>218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x14ac:dyDescent="0.35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>
        <v>4</v>
      </c>
      <c r="I39539" s="1">
        <v>109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x14ac:dyDescent="0.35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>
        <v>1</v>
      </c>
      <c r="I39540" s="1">
        <v>85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x14ac:dyDescent="0.35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>
        <v>4</v>
      </c>
      <c r="I39541" s="1">
        <v>122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x14ac:dyDescent="0.35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>
        <v>3</v>
      </c>
      <c r="I39542" s="1">
        <v>224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x14ac:dyDescent="0.35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>
        <v>1</v>
      </c>
      <c r="I39543" s="1">
        <v>213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x14ac:dyDescent="0.35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>
        <v>4</v>
      </c>
      <c r="I39544" s="1">
        <v>62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x14ac:dyDescent="0.35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>
        <v>1</v>
      </c>
      <c r="I39545" s="1">
        <v>228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x14ac:dyDescent="0.35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>
        <v>1</v>
      </c>
      <c r="I39546" s="1">
        <v>159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x14ac:dyDescent="0.35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>
        <v>5</v>
      </c>
      <c r="I39547" s="1">
        <v>248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x14ac:dyDescent="0.35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>
        <v>4</v>
      </c>
      <c r="I39548" s="1">
        <v>196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x14ac:dyDescent="0.35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>
        <v>1</v>
      </c>
      <c r="I39549" s="1">
        <v>218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x14ac:dyDescent="0.35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>
        <v>3</v>
      </c>
      <c r="I39550" s="1">
        <v>109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x14ac:dyDescent="0.35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>
        <v>1</v>
      </c>
      <c r="I39551" s="1">
        <v>85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x14ac:dyDescent="0.35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>
        <v>5</v>
      </c>
      <c r="I39552" s="1">
        <v>122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x14ac:dyDescent="0.35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>
        <v>1</v>
      </c>
      <c r="I39553" s="1">
        <v>224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x14ac:dyDescent="0.35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>
        <v>5</v>
      </c>
      <c r="I39554" s="1">
        <v>213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x14ac:dyDescent="0.35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>
        <v>1</v>
      </c>
      <c r="I39555" s="1">
        <v>62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x14ac:dyDescent="0.35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>
        <v>2</v>
      </c>
      <c r="I39556" s="1">
        <v>228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x14ac:dyDescent="0.35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>
        <v>2</v>
      </c>
      <c r="I39557" s="1">
        <v>159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x14ac:dyDescent="0.35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>
        <v>2</v>
      </c>
      <c r="I39558" s="1">
        <v>248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x14ac:dyDescent="0.35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>
        <v>4</v>
      </c>
      <c r="I39559" s="1">
        <v>196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x14ac:dyDescent="0.35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>
        <v>1</v>
      </c>
      <c r="I39560" s="1">
        <v>218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x14ac:dyDescent="0.35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>
        <v>4</v>
      </c>
      <c r="I39561" s="1">
        <v>109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x14ac:dyDescent="0.35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>
        <v>1</v>
      </c>
      <c r="I39562" s="1">
        <v>85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x14ac:dyDescent="0.35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>
        <v>5</v>
      </c>
      <c r="I39563" s="1">
        <v>122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x14ac:dyDescent="0.35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>
        <v>3</v>
      </c>
      <c r="I39564" s="1">
        <v>224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x14ac:dyDescent="0.35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>
        <v>5</v>
      </c>
      <c r="I39565" s="1">
        <v>213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x14ac:dyDescent="0.35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>
        <v>3</v>
      </c>
      <c r="I39566" s="1">
        <v>62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x14ac:dyDescent="0.35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>
        <v>3</v>
      </c>
      <c r="I39567" s="1">
        <v>228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x14ac:dyDescent="0.35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>
        <v>2</v>
      </c>
      <c r="I39568" s="1">
        <v>159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x14ac:dyDescent="0.35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>
        <v>5</v>
      </c>
      <c r="I39569" s="1">
        <v>248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x14ac:dyDescent="0.35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>
        <v>1</v>
      </c>
      <c r="I39570" s="1">
        <v>196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x14ac:dyDescent="0.35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>
        <v>3</v>
      </c>
      <c r="I39571" s="1">
        <v>218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x14ac:dyDescent="0.35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>
        <v>5</v>
      </c>
      <c r="I39572" s="1">
        <v>109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x14ac:dyDescent="0.35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>
        <v>1</v>
      </c>
      <c r="I39573" s="1">
        <v>85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x14ac:dyDescent="0.35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>
        <v>3</v>
      </c>
      <c r="I39574" s="1">
        <v>122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x14ac:dyDescent="0.35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>
        <v>5</v>
      </c>
      <c r="I39575" s="1">
        <v>224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x14ac:dyDescent="0.35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>
        <v>4</v>
      </c>
      <c r="I39576" s="1">
        <v>213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x14ac:dyDescent="0.35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>
        <v>1</v>
      </c>
      <c r="I39577" s="1">
        <v>62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x14ac:dyDescent="0.35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>
        <v>3</v>
      </c>
      <c r="I39578" s="1">
        <v>228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x14ac:dyDescent="0.35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>
        <v>5</v>
      </c>
      <c r="I39579" s="1">
        <v>159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x14ac:dyDescent="0.35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>
        <v>5</v>
      </c>
      <c r="I39580" s="1">
        <v>248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x14ac:dyDescent="0.35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>
        <v>3</v>
      </c>
      <c r="I39581" s="1">
        <v>196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x14ac:dyDescent="0.35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>
        <v>4</v>
      </c>
      <c r="I39582" s="1">
        <v>218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x14ac:dyDescent="0.35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>
        <v>4</v>
      </c>
      <c r="I39583" s="1">
        <v>109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x14ac:dyDescent="0.35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>
        <v>1</v>
      </c>
      <c r="I39584" s="1">
        <v>85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x14ac:dyDescent="0.35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>
        <v>1</v>
      </c>
      <c r="I39585" s="1">
        <v>122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x14ac:dyDescent="0.35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>
        <v>3</v>
      </c>
      <c r="I39586" s="1">
        <v>224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x14ac:dyDescent="0.35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>
        <v>5</v>
      </c>
      <c r="I39587" s="1">
        <v>213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x14ac:dyDescent="0.35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>
        <v>4</v>
      </c>
      <c r="I39588" s="1">
        <v>62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x14ac:dyDescent="0.35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>
        <v>4</v>
      </c>
      <c r="I39589" s="1">
        <v>228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x14ac:dyDescent="0.35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>
        <v>4</v>
      </c>
      <c r="I39590" s="1">
        <v>159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x14ac:dyDescent="0.35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>
        <v>2</v>
      </c>
      <c r="I39591" s="1">
        <v>248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x14ac:dyDescent="0.35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>
        <v>3</v>
      </c>
      <c r="I39592" s="1">
        <v>196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x14ac:dyDescent="0.35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>
        <v>4</v>
      </c>
      <c r="I39593" s="1">
        <v>218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x14ac:dyDescent="0.35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>
        <v>2</v>
      </c>
      <c r="I39594" s="1">
        <v>109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x14ac:dyDescent="0.35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>
        <v>3</v>
      </c>
      <c r="I39595" s="1">
        <v>85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x14ac:dyDescent="0.35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>
        <v>3</v>
      </c>
      <c r="I39596" s="1">
        <v>122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x14ac:dyDescent="0.35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>
        <v>3</v>
      </c>
      <c r="I39597" s="1">
        <v>224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x14ac:dyDescent="0.35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>
        <v>5</v>
      </c>
      <c r="I39598" s="1">
        <v>213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x14ac:dyDescent="0.35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>
        <v>4</v>
      </c>
      <c r="I39599" s="1">
        <v>62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x14ac:dyDescent="0.35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>
        <v>3</v>
      </c>
      <c r="I39600" s="1">
        <v>228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x14ac:dyDescent="0.35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>
        <v>2</v>
      </c>
      <c r="I39601" s="1">
        <v>159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x14ac:dyDescent="0.35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>
        <v>4</v>
      </c>
      <c r="I39602" s="1">
        <v>248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x14ac:dyDescent="0.35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>
        <v>1</v>
      </c>
      <c r="I39603" s="1">
        <v>196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x14ac:dyDescent="0.35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>
        <v>3</v>
      </c>
      <c r="I39604" s="1">
        <v>218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x14ac:dyDescent="0.35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>
        <v>1</v>
      </c>
      <c r="I39605" s="1">
        <v>109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x14ac:dyDescent="0.35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>
        <v>5</v>
      </c>
      <c r="I39606" s="1">
        <v>8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x14ac:dyDescent="0.35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>
        <v>3</v>
      </c>
      <c r="I39607" s="1">
        <v>122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x14ac:dyDescent="0.35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>
        <v>2</v>
      </c>
      <c r="I39608" s="1">
        <v>224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x14ac:dyDescent="0.35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>
        <v>4</v>
      </c>
      <c r="I39609" s="1">
        <v>213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x14ac:dyDescent="0.35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>
        <v>3</v>
      </c>
      <c r="I39610" s="1">
        <v>62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x14ac:dyDescent="0.35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>
        <v>3</v>
      </c>
      <c r="I39611" s="1">
        <v>228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x14ac:dyDescent="0.35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>
        <v>2</v>
      </c>
      <c r="I39612" s="1">
        <v>159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x14ac:dyDescent="0.35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>
        <v>4</v>
      </c>
      <c r="I39613" s="1">
        <v>248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x14ac:dyDescent="0.35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>
        <v>2</v>
      </c>
      <c r="I39614" s="1">
        <v>196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x14ac:dyDescent="0.35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>
        <v>4</v>
      </c>
      <c r="I39615" s="1">
        <v>218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x14ac:dyDescent="0.35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>
        <v>2</v>
      </c>
      <c r="I39616" s="1">
        <v>109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x14ac:dyDescent="0.35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>
        <v>1</v>
      </c>
      <c r="I39617" s="1">
        <v>85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x14ac:dyDescent="0.35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>
        <v>2</v>
      </c>
      <c r="I39618" s="1">
        <v>12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x14ac:dyDescent="0.35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>
        <v>2</v>
      </c>
      <c r="I39619" s="1">
        <v>224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x14ac:dyDescent="0.35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>
        <v>3</v>
      </c>
      <c r="I39620" s="1">
        <v>21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x14ac:dyDescent="0.35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>
        <v>5</v>
      </c>
      <c r="I39621" s="1">
        <v>62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x14ac:dyDescent="0.35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>
        <v>1</v>
      </c>
      <c r="I39622" s="1">
        <v>228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x14ac:dyDescent="0.35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>
        <v>3</v>
      </c>
      <c r="I39623" s="1">
        <v>159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x14ac:dyDescent="0.35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>
        <v>2</v>
      </c>
      <c r="I39624" s="1">
        <v>248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x14ac:dyDescent="0.35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>
        <v>3</v>
      </c>
      <c r="I39625" s="1">
        <v>196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x14ac:dyDescent="0.35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>
        <v>4</v>
      </c>
      <c r="I39626" s="1">
        <v>218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x14ac:dyDescent="0.35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>
        <v>4</v>
      </c>
      <c r="I39627" s="1">
        <v>109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x14ac:dyDescent="0.35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>
        <v>3</v>
      </c>
      <c r="I39628" s="1">
        <v>85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x14ac:dyDescent="0.35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>
        <v>5</v>
      </c>
      <c r="I39629" s="1">
        <v>122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x14ac:dyDescent="0.35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>
        <v>4</v>
      </c>
      <c r="I39630" s="1">
        <v>22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x14ac:dyDescent="0.35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>
        <v>3</v>
      </c>
      <c r="I39631" s="1">
        <v>21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x14ac:dyDescent="0.35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>
        <v>5</v>
      </c>
      <c r="I39632" s="1">
        <v>62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x14ac:dyDescent="0.35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>
        <v>5</v>
      </c>
      <c r="I39633" s="1">
        <v>228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x14ac:dyDescent="0.35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>
        <v>2</v>
      </c>
      <c r="I39634" s="1">
        <v>159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x14ac:dyDescent="0.35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>
        <v>3</v>
      </c>
      <c r="I39635" s="1">
        <v>248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x14ac:dyDescent="0.35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>
        <v>3</v>
      </c>
      <c r="I39636" s="1">
        <v>196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x14ac:dyDescent="0.35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>
        <v>4</v>
      </c>
      <c r="I39637" s="1">
        <v>218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x14ac:dyDescent="0.35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>
        <v>3</v>
      </c>
      <c r="I39638" s="1">
        <v>109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x14ac:dyDescent="0.35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>
        <v>4</v>
      </c>
      <c r="I39639" s="1">
        <v>85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x14ac:dyDescent="0.35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>
        <v>2</v>
      </c>
      <c r="I39640" s="1">
        <v>12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x14ac:dyDescent="0.35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>
        <v>1</v>
      </c>
      <c r="I39641" s="1">
        <v>224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x14ac:dyDescent="0.35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>
        <v>5</v>
      </c>
      <c r="I39642" s="1">
        <v>213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x14ac:dyDescent="0.35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>
        <v>2</v>
      </c>
      <c r="I39643" s="1">
        <v>6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x14ac:dyDescent="0.35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>
        <v>4</v>
      </c>
      <c r="I39644" s="1">
        <v>228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x14ac:dyDescent="0.35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>
        <v>2</v>
      </c>
      <c r="I39645" s="1">
        <v>159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x14ac:dyDescent="0.35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>
        <v>4</v>
      </c>
      <c r="I39646" s="1">
        <v>248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x14ac:dyDescent="0.35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>
        <v>2</v>
      </c>
      <c r="I39647" s="1">
        <v>196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x14ac:dyDescent="0.35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>
        <v>1</v>
      </c>
      <c r="I39648" s="1">
        <v>218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x14ac:dyDescent="0.35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>
        <v>1</v>
      </c>
      <c r="I39649" s="1">
        <v>109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x14ac:dyDescent="0.35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>
        <v>1</v>
      </c>
      <c r="I39650" s="1">
        <v>85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x14ac:dyDescent="0.35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>
        <v>4</v>
      </c>
      <c r="I39651" s="1">
        <v>122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x14ac:dyDescent="0.35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>
        <v>1</v>
      </c>
      <c r="I39652" s="1">
        <v>224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x14ac:dyDescent="0.35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>
        <v>2</v>
      </c>
      <c r="I39653" s="1">
        <v>213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x14ac:dyDescent="0.35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>
        <v>4</v>
      </c>
      <c r="I39654" s="1">
        <v>62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x14ac:dyDescent="0.35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>
        <v>4</v>
      </c>
      <c r="I39655" s="1">
        <v>228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x14ac:dyDescent="0.35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>
        <v>2</v>
      </c>
      <c r="I39656" s="1">
        <v>159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x14ac:dyDescent="0.35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>
        <v>1</v>
      </c>
      <c r="I39657" s="1">
        <v>248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x14ac:dyDescent="0.35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>
        <v>1</v>
      </c>
      <c r="I39658" s="1">
        <v>196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x14ac:dyDescent="0.35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>
        <v>1</v>
      </c>
      <c r="I39659" s="1">
        <v>218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x14ac:dyDescent="0.35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>
        <v>4</v>
      </c>
      <c r="I39660" s="1">
        <v>109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x14ac:dyDescent="0.35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>
        <v>5</v>
      </c>
      <c r="I39661" s="1">
        <v>8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x14ac:dyDescent="0.35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>
        <v>4</v>
      </c>
      <c r="I39662" s="1">
        <v>122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x14ac:dyDescent="0.35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>
        <v>4</v>
      </c>
      <c r="I39663" s="1">
        <v>22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x14ac:dyDescent="0.35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>
        <v>5</v>
      </c>
      <c r="I39664" s="1">
        <v>213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x14ac:dyDescent="0.35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>
        <v>4</v>
      </c>
      <c r="I39665" s="1">
        <v>62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x14ac:dyDescent="0.35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>
        <v>3</v>
      </c>
      <c r="I39666" s="1">
        <v>228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x14ac:dyDescent="0.35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>
        <v>5</v>
      </c>
      <c r="I39667" s="1">
        <v>159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x14ac:dyDescent="0.35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>
        <v>2</v>
      </c>
      <c r="I39668" s="1">
        <v>248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x14ac:dyDescent="0.35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>
        <v>5</v>
      </c>
      <c r="I39669" s="1">
        <v>196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x14ac:dyDescent="0.35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>
        <v>3</v>
      </c>
      <c r="I39670" s="1">
        <v>218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x14ac:dyDescent="0.35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>
        <v>2</v>
      </c>
      <c r="I39671" s="1">
        <v>109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x14ac:dyDescent="0.35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>
        <v>2</v>
      </c>
      <c r="I39672" s="1">
        <v>85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x14ac:dyDescent="0.35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>
        <v>5</v>
      </c>
      <c r="I39673" s="1">
        <v>122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x14ac:dyDescent="0.35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>
        <v>2</v>
      </c>
      <c r="I39674" s="1">
        <v>224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x14ac:dyDescent="0.35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>
        <v>1</v>
      </c>
      <c r="I39675" s="1">
        <v>213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x14ac:dyDescent="0.35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>
        <v>5</v>
      </c>
      <c r="I39676" s="1">
        <v>62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x14ac:dyDescent="0.35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>
        <v>2</v>
      </c>
      <c r="I39677" s="1">
        <v>228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x14ac:dyDescent="0.35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>
        <v>3</v>
      </c>
      <c r="I39678" s="1">
        <v>159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x14ac:dyDescent="0.35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>
        <v>2</v>
      </c>
      <c r="I39679" s="1">
        <v>248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x14ac:dyDescent="0.35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>
        <v>3</v>
      </c>
      <c r="I39680" s="1">
        <v>196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x14ac:dyDescent="0.35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>
        <v>5</v>
      </c>
      <c r="I39681" s="1">
        <v>218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x14ac:dyDescent="0.35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>
        <v>3</v>
      </c>
      <c r="I39682" s="1">
        <v>109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x14ac:dyDescent="0.35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>
        <v>3</v>
      </c>
      <c r="I39683" s="1">
        <v>85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x14ac:dyDescent="0.35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>
        <v>2</v>
      </c>
      <c r="I39684" s="1">
        <v>12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x14ac:dyDescent="0.35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>
        <v>2</v>
      </c>
      <c r="I39685" s="1">
        <v>224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x14ac:dyDescent="0.35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>
        <v>4</v>
      </c>
      <c r="I39686" s="1">
        <v>213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x14ac:dyDescent="0.35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>
        <v>4</v>
      </c>
      <c r="I39687" s="1">
        <v>62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x14ac:dyDescent="0.35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>
        <v>4</v>
      </c>
      <c r="I39688" s="1">
        <v>228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x14ac:dyDescent="0.35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>
        <v>2</v>
      </c>
      <c r="I39689" s="1">
        <v>159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x14ac:dyDescent="0.35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>
        <v>4</v>
      </c>
      <c r="I39690" s="1">
        <v>248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x14ac:dyDescent="0.35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>
        <v>2</v>
      </c>
      <c r="I39691" s="1">
        <v>196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x14ac:dyDescent="0.35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>
        <v>2</v>
      </c>
      <c r="I39692" s="1">
        <v>218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x14ac:dyDescent="0.35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>
        <v>2</v>
      </c>
      <c r="I39693" s="1">
        <v>109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x14ac:dyDescent="0.35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>
        <v>3</v>
      </c>
      <c r="I39694" s="1">
        <v>85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x14ac:dyDescent="0.35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>
        <v>5</v>
      </c>
      <c r="I39695" s="1">
        <v>122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x14ac:dyDescent="0.35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>
        <v>3</v>
      </c>
      <c r="I39696" s="1">
        <v>224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x14ac:dyDescent="0.35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>
        <v>5</v>
      </c>
      <c r="I39697" s="1">
        <v>213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x14ac:dyDescent="0.35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>
        <v>3</v>
      </c>
      <c r="I39698" s="1">
        <v>62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x14ac:dyDescent="0.35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>
        <v>1</v>
      </c>
      <c r="I39699" s="1">
        <v>228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x14ac:dyDescent="0.35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>
        <v>3</v>
      </c>
      <c r="I39700" s="1">
        <v>159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x14ac:dyDescent="0.35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>
        <v>2</v>
      </c>
      <c r="I39701" s="1">
        <v>248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x14ac:dyDescent="0.35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>
        <v>2</v>
      </c>
      <c r="I39702" s="1">
        <v>196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x14ac:dyDescent="0.35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>
        <v>1</v>
      </c>
      <c r="I39703" s="1">
        <v>218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x14ac:dyDescent="0.35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>
        <v>2</v>
      </c>
      <c r="I39704" s="1">
        <v>109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x14ac:dyDescent="0.35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>
        <v>1</v>
      </c>
      <c r="I39705" s="1">
        <v>85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x14ac:dyDescent="0.35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>
        <v>5</v>
      </c>
      <c r="I39706" s="1">
        <v>122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x14ac:dyDescent="0.35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>
        <v>2</v>
      </c>
      <c r="I39707" s="1">
        <v>224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x14ac:dyDescent="0.35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>
        <v>2</v>
      </c>
      <c r="I39708" s="1">
        <v>213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x14ac:dyDescent="0.35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>
        <v>3</v>
      </c>
      <c r="I39709" s="1">
        <v>62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x14ac:dyDescent="0.35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>
        <v>4</v>
      </c>
      <c r="I39710" s="1">
        <v>228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x14ac:dyDescent="0.35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>
        <v>4</v>
      </c>
      <c r="I39711" s="1">
        <v>159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x14ac:dyDescent="0.35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>
        <v>2</v>
      </c>
      <c r="I39712" s="1">
        <v>248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x14ac:dyDescent="0.35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>
        <v>4</v>
      </c>
      <c r="I39713" s="1">
        <v>196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x14ac:dyDescent="0.35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>
        <v>5</v>
      </c>
      <c r="I39714" s="1">
        <v>218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x14ac:dyDescent="0.35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>
        <v>2</v>
      </c>
      <c r="I39715" s="1">
        <v>109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x14ac:dyDescent="0.35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>
        <v>5</v>
      </c>
      <c r="I39716" s="1">
        <v>8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x14ac:dyDescent="0.35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>
        <v>4</v>
      </c>
      <c r="I39717" s="1">
        <v>122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x14ac:dyDescent="0.35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>
        <v>3</v>
      </c>
      <c r="I39718" s="1">
        <v>224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x14ac:dyDescent="0.35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>
        <v>1</v>
      </c>
      <c r="I39719" s="1">
        <v>213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x14ac:dyDescent="0.35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>
        <v>4</v>
      </c>
      <c r="I39720" s="1">
        <v>62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x14ac:dyDescent="0.35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>
        <v>5</v>
      </c>
      <c r="I39721" s="1">
        <v>228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x14ac:dyDescent="0.35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>
        <v>4</v>
      </c>
      <c r="I39722" s="1">
        <v>159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x14ac:dyDescent="0.35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>
        <v>3</v>
      </c>
      <c r="I39723" s="1">
        <v>248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x14ac:dyDescent="0.35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>
        <v>1</v>
      </c>
      <c r="I39724" s="1">
        <v>196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x14ac:dyDescent="0.35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>
        <v>1</v>
      </c>
      <c r="I39725" s="1">
        <v>218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x14ac:dyDescent="0.35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>
        <v>3</v>
      </c>
      <c r="I39726" s="1">
        <v>109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x14ac:dyDescent="0.35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>
        <v>5</v>
      </c>
      <c r="I39727" s="1">
        <v>8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x14ac:dyDescent="0.35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>
        <v>3</v>
      </c>
      <c r="I39728" s="1">
        <v>122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x14ac:dyDescent="0.35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>
        <v>3</v>
      </c>
      <c r="I39729" s="1">
        <v>224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x14ac:dyDescent="0.35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>
        <v>1</v>
      </c>
      <c r="I39730" s="1">
        <v>213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x14ac:dyDescent="0.35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>
        <v>3</v>
      </c>
      <c r="I39731" s="1">
        <v>62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x14ac:dyDescent="0.35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>
        <v>1</v>
      </c>
      <c r="I39732" s="1">
        <v>228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x14ac:dyDescent="0.35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>
        <v>3</v>
      </c>
      <c r="I39733" s="1">
        <v>159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x14ac:dyDescent="0.35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>
        <v>2</v>
      </c>
      <c r="I39734" s="1">
        <v>248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x14ac:dyDescent="0.35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>
        <v>1</v>
      </c>
      <c r="I39735" s="1">
        <v>196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x14ac:dyDescent="0.35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>
        <v>4</v>
      </c>
      <c r="I39736" s="1">
        <v>218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x14ac:dyDescent="0.35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>
        <v>2</v>
      </c>
      <c r="I39737" s="1">
        <v>109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x14ac:dyDescent="0.35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>
        <v>2</v>
      </c>
      <c r="I39738" s="1">
        <v>85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x14ac:dyDescent="0.35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>
        <v>5</v>
      </c>
      <c r="I39739" s="1">
        <v>122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x14ac:dyDescent="0.35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>
        <v>3</v>
      </c>
      <c r="I39740" s="1">
        <v>224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x14ac:dyDescent="0.35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>
        <v>5</v>
      </c>
      <c r="I39741" s="1">
        <v>213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x14ac:dyDescent="0.35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>
        <v>3</v>
      </c>
      <c r="I39742" s="1">
        <v>62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x14ac:dyDescent="0.35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>
        <v>2</v>
      </c>
      <c r="I39743" s="1">
        <v>228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x14ac:dyDescent="0.35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>
        <v>3</v>
      </c>
      <c r="I39744" s="1">
        <v>159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x14ac:dyDescent="0.35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>
        <v>1</v>
      </c>
      <c r="I39745" s="1">
        <v>248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x14ac:dyDescent="0.35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>
        <v>1</v>
      </c>
      <c r="I39746" s="1">
        <v>196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x14ac:dyDescent="0.35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>
        <v>2</v>
      </c>
      <c r="I39747" s="1">
        <v>218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x14ac:dyDescent="0.35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>
        <v>1</v>
      </c>
      <c r="I39748" s="1">
        <v>109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x14ac:dyDescent="0.35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>
        <v>1</v>
      </c>
      <c r="I39749" s="1">
        <v>85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x14ac:dyDescent="0.35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>
        <v>5</v>
      </c>
      <c r="I39750" s="1">
        <v>122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x14ac:dyDescent="0.35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>
        <v>5</v>
      </c>
      <c r="I39751" s="1">
        <v>224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x14ac:dyDescent="0.35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>
        <v>4</v>
      </c>
      <c r="I39752" s="1">
        <v>213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x14ac:dyDescent="0.35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>
        <v>5</v>
      </c>
      <c r="I39753" s="1">
        <v>62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x14ac:dyDescent="0.35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>
        <v>4</v>
      </c>
      <c r="I39754" s="1">
        <v>228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x14ac:dyDescent="0.35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>
        <v>4</v>
      </c>
      <c r="I39755" s="1">
        <v>159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x14ac:dyDescent="0.35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>
        <v>3</v>
      </c>
      <c r="I39756" s="1">
        <v>248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x14ac:dyDescent="0.35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>
        <v>2</v>
      </c>
      <c r="I39757" s="1">
        <v>196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x14ac:dyDescent="0.35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>
        <v>2</v>
      </c>
      <c r="I39758" s="1">
        <v>218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x14ac:dyDescent="0.35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>
        <v>1</v>
      </c>
      <c r="I39759" s="1">
        <v>109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x14ac:dyDescent="0.35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>
        <v>5</v>
      </c>
      <c r="I39760" s="1">
        <v>8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x14ac:dyDescent="0.35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>
        <v>5</v>
      </c>
      <c r="I39761" s="1">
        <v>122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x14ac:dyDescent="0.35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>
        <v>4</v>
      </c>
      <c r="I39762" s="1">
        <v>22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x14ac:dyDescent="0.35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>
        <v>3</v>
      </c>
      <c r="I39763" s="1">
        <v>21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x14ac:dyDescent="0.35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>
        <v>1</v>
      </c>
      <c r="I39764" s="1">
        <v>62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x14ac:dyDescent="0.35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>
        <v>2</v>
      </c>
      <c r="I39765" s="1">
        <v>228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x14ac:dyDescent="0.35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>
        <v>2</v>
      </c>
      <c r="I39766" s="1">
        <v>159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x14ac:dyDescent="0.35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>
        <v>4</v>
      </c>
      <c r="I39767" s="1">
        <v>248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x14ac:dyDescent="0.35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>
        <v>3</v>
      </c>
      <c r="I39768" s="1">
        <v>196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x14ac:dyDescent="0.35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>
        <v>1</v>
      </c>
      <c r="I39769" s="1">
        <v>218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x14ac:dyDescent="0.35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>
        <v>1</v>
      </c>
      <c r="I39770" s="1">
        <v>109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x14ac:dyDescent="0.35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>
        <v>4</v>
      </c>
      <c r="I39771" s="1">
        <v>85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x14ac:dyDescent="0.35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>
        <v>4</v>
      </c>
      <c r="I39772" s="1">
        <v>122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x14ac:dyDescent="0.35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>
        <v>5</v>
      </c>
      <c r="I39773" s="1">
        <v>224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x14ac:dyDescent="0.35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>
        <v>5</v>
      </c>
      <c r="I39774" s="1">
        <v>213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x14ac:dyDescent="0.35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>
        <v>1</v>
      </c>
      <c r="I39775" s="1">
        <v>62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x14ac:dyDescent="0.35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>
        <v>1</v>
      </c>
      <c r="I39776" s="1">
        <v>228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x14ac:dyDescent="0.35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>
        <v>1</v>
      </c>
      <c r="I39777" s="1">
        <v>159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x14ac:dyDescent="0.35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>
        <v>2</v>
      </c>
      <c r="I39778" s="1">
        <v>248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x14ac:dyDescent="0.35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>
        <v>5</v>
      </c>
      <c r="I39779" s="1">
        <v>196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x14ac:dyDescent="0.35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>
        <v>4</v>
      </c>
      <c r="I39780" s="1">
        <v>218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x14ac:dyDescent="0.35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>
        <v>5</v>
      </c>
      <c r="I39781" s="1">
        <v>109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x14ac:dyDescent="0.35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>
        <v>1</v>
      </c>
      <c r="I39782" s="1">
        <v>85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x14ac:dyDescent="0.35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>
        <v>5</v>
      </c>
      <c r="I39783" s="1">
        <v>122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x14ac:dyDescent="0.35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>
        <v>4</v>
      </c>
      <c r="I39784" s="1">
        <v>22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x14ac:dyDescent="0.35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>
        <v>5</v>
      </c>
      <c r="I39785" s="1">
        <v>213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x14ac:dyDescent="0.35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>
        <v>3</v>
      </c>
      <c r="I39786" s="1">
        <v>62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x14ac:dyDescent="0.35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>
        <v>3</v>
      </c>
      <c r="I39787" s="1">
        <v>228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x14ac:dyDescent="0.35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>
        <v>5</v>
      </c>
      <c r="I39788" s="1">
        <v>159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x14ac:dyDescent="0.35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>
        <v>1</v>
      </c>
      <c r="I39789" s="1">
        <v>248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x14ac:dyDescent="0.35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>
        <v>5</v>
      </c>
      <c r="I39790" s="1">
        <v>196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x14ac:dyDescent="0.35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>
        <v>4</v>
      </c>
      <c r="I39791" s="1">
        <v>218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x14ac:dyDescent="0.35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>
        <v>1</v>
      </c>
      <c r="I39792" s="1">
        <v>109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x14ac:dyDescent="0.35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>
        <v>2</v>
      </c>
      <c r="I39793" s="1">
        <v>85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x14ac:dyDescent="0.35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>
        <v>5</v>
      </c>
      <c r="I39794" s="1">
        <v>122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x14ac:dyDescent="0.35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>
        <v>1</v>
      </c>
      <c r="I39795" s="1">
        <v>224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x14ac:dyDescent="0.35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>
        <v>1</v>
      </c>
      <c r="I39796" s="1">
        <v>213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x14ac:dyDescent="0.35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>
        <v>4</v>
      </c>
      <c r="I39797" s="1">
        <v>62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x14ac:dyDescent="0.35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>
        <v>5</v>
      </c>
      <c r="I39798" s="1">
        <v>228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x14ac:dyDescent="0.35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>
        <v>2</v>
      </c>
      <c r="I39799" s="1">
        <v>159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x14ac:dyDescent="0.35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>
        <v>2</v>
      </c>
      <c r="I39800" s="1">
        <v>248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x14ac:dyDescent="0.35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>
        <v>5</v>
      </c>
      <c r="I39801" s="1">
        <v>196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x14ac:dyDescent="0.35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>
        <v>2</v>
      </c>
      <c r="I39802" s="1">
        <v>218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x14ac:dyDescent="0.35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>
        <v>3</v>
      </c>
      <c r="I39803" s="1">
        <v>109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x14ac:dyDescent="0.35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>
        <v>5</v>
      </c>
      <c r="I39804" s="1">
        <v>8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x14ac:dyDescent="0.35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>
        <v>4</v>
      </c>
      <c r="I39805" s="1">
        <v>122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x14ac:dyDescent="0.35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>
        <v>3</v>
      </c>
      <c r="I39806" s="1">
        <v>224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x14ac:dyDescent="0.35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>
        <v>5</v>
      </c>
      <c r="I39807" s="1">
        <v>213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x14ac:dyDescent="0.35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>
        <v>4</v>
      </c>
      <c r="I39808" s="1">
        <v>62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x14ac:dyDescent="0.35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>
        <v>2</v>
      </c>
      <c r="I39809" s="1">
        <v>228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x14ac:dyDescent="0.35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>
        <v>1</v>
      </c>
      <c r="I39810" s="1">
        <v>159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x14ac:dyDescent="0.35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>
        <v>2</v>
      </c>
      <c r="I39811" s="1">
        <v>248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x14ac:dyDescent="0.35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>
        <v>5</v>
      </c>
      <c r="I39812" s="1">
        <v>196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x14ac:dyDescent="0.35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>
        <v>1</v>
      </c>
      <c r="I39813" s="1">
        <v>218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x14ac:dyDescent="0.35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>
        <v>1</v>
      </c>
      <c r="I39814" s="1">
        <v>109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x14ac:dyDescent="0.35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>
        <v>5</v>
      </c>
      <c r="I39815" s="1">
        <v>8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x14ac:dyDescent="0.35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>
        <v>5</v>
      </c>
      <c r="I39816" s="1">
        <v>122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x14ac:dyDescent="0.35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>
        <v>5</v>
      </c>
      <c r="I39817" s="1">
        <v>224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x14ac:dyDescent="0.35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>
        <v>4</v>
      </c>
      <c r="I39818" s="1">
        <v>213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x14ac:dyDescent="0.35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>
        <v>4</v>
      </c>
      <c r="I39819" s="1">
        <v>62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x14ac:dyDescent="0.35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>
        <v>5</v>
      </c>
      <c r="I39820" s="1">
        <v>228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x14ac:dyDescent="0.35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>
        <v>5</v>
      </c>
      <c r="I39821" s="1">
        <v>159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x14ac:dyDescent="0.35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>
        <v>1</v>
      </c>
      <c r="I39822" s="1">
        <v>248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x14ac:dyDescent="0.35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>
        <v>5</v>
      </c>
      <c r="I39823" s="1">
        <v>196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x14ac:dyDescent="0.35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>
        <v>1</v>
      </c>
      <c r="I39824" s="1">
        <v>218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x14ac:dyDescent="0.35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>
        <v>4</v>
      </c>
      <c r="I39825" s="1">
        <v>109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x14ac:dyDescent="0.35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>
        <v>5</v>
      </c>
      <c r="I39826" s="1">
        <v>8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x14ac:dyDescent="0.35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>
        <v>1</v>
      </c>
      <c r="I39827" s="1">
        <v>122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x14ac:dyDescent="0.35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>
        <v>4</v>
      </c>
      <c r="I39828" s="1">
        <v>22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x14ac:dyDescent="0.35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>
        <v>3</v>
      </c>
      <c r="I39829" s="1">
        <v>21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x14ac:dyDescent="0.35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>
        <v>2</v>
      </c>
      <c r="I39830" s="1">
        <v>6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x14ac:dyDescent="0.35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>
        <v>1</v>
      </c>
      <c r="I39831" s="1">
        <v>228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x14ac:dyDescent="0.35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>
        <v>2</v>
      </c>
      <c r="I39832" s="1">
        <v>159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x14ac:dyDescent="0.35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>
        <v>5</v>
      </c>
      <c r="I39833" s="1">
        <v>248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x14ac:dyDescent="0.35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>
        <v>3</v>
      </c>
      <c r="I39834" s="1">
        <v>196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x14ac:dyDescent="0.35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>
        <v>3</v>
      </c>
      <c r="I39835" s="1">
        <v>218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x14ac:dyDescent="0.35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>
        <v>2</v>
      </c>
      <c r="I39836" s="1">
        <v>109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x14ac:dyDescent="0.35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>
        <v>4</v>
      </c>
      <c r="I39837" s="1">
        <v>85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x14ac:dyDescent="0.35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>
        <v>1</v>
      </c>
      <c r="I39838" s="1">
        <v>122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x14ac:dyDescent="0.35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>
        <v>4</v>
      </c>
      <c r="I39839" s="1">
        <v>22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x14ac:dyDescent="0.35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>
        <v>2</v>
      </c>
      <c r="I39840" s="1">
        <v>213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x14ac:dyDescent="0.35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>
        <v>5</v>
      </c>
      <c r="I39841" s="1">
        <v>62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x14ac:dyDescent="0.35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>
        <v>4</v>
      </c>
      <c r="I39842" s="1">
        <v>228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x14ac:dyDescent="0.35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>
        <v>3</v>
      </c>
      <c r="I39843" s="1">
        <v>159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x14ac:dyDescent="0.35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>
        <v>4</v>
      </c>
      <c r="I39844" s="1">
        <v>248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x14ac:dyDescent="0.35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>
        <v>3</v>
      </c>
      <c r="I39845" s="1">
        <v>196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x14ac:dyDescent="0.35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>
        <v>3</v>
      </c>
      <c r="I39846" s="1">
        <v>218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x14ac:dyDescent="0.35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>
        <v>3</v>
      </c>
      <c r="I39847" s="1">
        <v>109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x14ac:dyDescent="0.35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>
        <v>4</v>
      </c>
      <c r="I39848" s="1">
        <v>85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x14ac:dyDescent="0.35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>
        <v>3</v>
      </c>
      <c r="I39849" s="1">
        <v>122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x14ac:dyDescent="0.35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>
        <v>4</v>
      </c>
      <c r="I39850" s="1">
        <v>22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x14ac:dyDescent="0.35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>
        <v>4</v>
      </c>
      <c r="I39851" s="1">
        <v>213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x14ac:dyDescent="0.35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>
        <v>1</v>
      </c>
      <c r="I39852" s="1">
        <v>62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x14ac:dyDescent="0.35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>
        <v>2</v>
      </c>
      <c r="I39853" s="1">
        <v>228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x14ac:dyDescent="0.35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>
        <v>5</v>
      </c>
      <c r="I39854" s="1">
        <v>159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x14ac:dyDescent="0.35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>
        <v>1</v>
      </c>
      <c r="I39855" s="1">
        <v>248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x14ac:dyDescent="0.35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>
        <v>2</v>
      </c>
      <c r="I39856" s="1">
        <v>196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x14ac:dyDescent="0.35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>
        <v>5</v>
      </c>
      <c r="I39857" s="1">
        <v>218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x14ac:dyDescent="0.35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>
        <v>1</v>
      </c>
      <c r="I39858" s="1">
        <v>109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x14ac:dyDescent="0.35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>
        <v>4</v>
      </c>
      <c r="I39859" s="1">
        <v>85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x14ac:dyDescent="0.35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>
        <v>2</v>
      </c>
      <c r="I39860" s="1">
        <v>12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x14ac:dyDescent="0.35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>
        <v>2</v>
      </c>
      <c r="I39861" s="1">
        <v>224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x14ac:dyDescent="0.35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>
        <v>2</v>
      </c>
      <c r="I39862" s="1">
        <v>213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x14ac:dyDescent="0.35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>
        <v>4</v>
      </c>
      <c r="I39863" s="1">
        <v>62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x14ac:dyDescent="0.35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>
        <v>4</v>
      </c>
      <c r="I39864" s="1">
        <v>228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x14ac:dyDescent="0.35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>
        <v>3</v>
      </c>
      <c r="I39865" s="1">
        <v>159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x14ac:dyDescent="0.35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>
        <v>1</v>
      </c>
      <c r="I39866" s="1">
        <v>248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x14ac:dyDescent="0.35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>
        <v>1</v>
      </c>
      <c r="I39867" s="1">
        <v>196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x14ac:dyDescent="0.35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>
        <v>5</v>
      </c>
      <c r="I39868" s="1">
        <v>218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x14ac:dyDescent="0.35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>
        <v>3</v>
      </c>
      <c r="I39869" s="1">
        <v>109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x14ac:dyDescent="0.35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>
        <v>3</v>
      </c>
      <c r="I39870" s="1">
        <v>85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x14ac:dyDescent="0.35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>
        <v>3</v>
      </c>
      <c r="I39871" s="1">
        <v>122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x14ac:dyDescent="0.35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>
        <v>4</v>
      </c>
      <c r="I39872" s="1">
        <v>22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x14ac:dyDescent="0.35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>
        <v>1</v>
      </c>
      <c r="I39873" s="1">
        <v>213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x14ac:dyDescent="0.35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>
        <v>4</v>
      </c>
      <c r="I39874" s="1">
        <v>62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x14ac:dyDescent="0.35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>
        <v>5</v>
      </c>
      <c r="I39875" s="1">
        <v>228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x14ac:dyDescent="0.35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>
        <v>4</v>
      </c>
      <c r="I39876" s="1">
        <v>159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x14ac:dyDescent="0.35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>
        <v>3</v>
      </c>
      <c r="I39877" s="1">
        <v>248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x14ac:dyDescent="0.35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>
        <v>4</v>
      </c>
      <c r="I39878" s="1">
        <v>196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x14ac:dyDescent="0.35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>
        <v>3</v>
      </c>
      <c r="I39879" s="1">
        <v>218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x14ac:dyDescent="0.35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>
        <v>1</v>
      </c>
      <c r="I39880" s="1">
        <v>109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x14ac:dyDescent="0.35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>
        <v>3</v>
      </c>
      <c r="I39881" s="1">
        <v>85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x14ac:dyDescent="0.35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>
        <v>4</v>
      </c>
      <c r="I39882" s="1">
        <v>122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x14ac:dyDescent="0.35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>
        <v>3</v>
      </c>
      <c r="I39883" s="1">
        <v>224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x14ac:dyDescent="0.35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>
        <v>4</v>
      </c>
      <c r="I39884" s="1">
        <v>213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x14ac:dyDescent="0.35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>
        <v>5</v>
      </c>
      <c r="I39885" s="1">
        <v>62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x14ac:dyDescent="0.35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>
        <v>5</v>
      </c>
      <c r="I39886" s="1">
        <v>228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x14ac:dyDescent="0.35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>
        <v>5</v>
      </c>
      <c r="I39887" s="1">
        <v>159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x14ac:dyDescent="0.35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>
        <v>2</v>
      </c>
      <c r="I39888" s="1">
        <v>248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x14ac:dyDescent="0.35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>
        <v>4</v>
      </c>
      <c r="I39889" s="1">
        <v>196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x14ac:dyDescent="0.35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>
        <v>3</v>
      </c>
      <c r="I39890" s="1">
        <v>218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x14ac:dyDescent="0.35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>
        <v>4</v>
      </c>
      <c r="I39891" s="1">
        <v>109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x14ac:dyDescent="0.35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>
        <v>2</v>
      </c>
      <c r="I39892" s="1">
        <v>85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x14ac:dyDescent="0.35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>
        <v>2</v>
      </c>
      <c r="I39893" s="1">
        <v>12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x14ac:dyDescent="0.35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>
        <v>3</v>
      </c>
      <c r="I39894" s="1">
        <v>224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x14ac:dyDescent="0.35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>
        <v>5</v>
      </c>
      <c r="I39895" s="1">
        <v>213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x14ac:dyDescent="0.35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>
        <v>3</v>
      </c>
      <c r="I39896" s="1">
        <v>62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x14ac:dyDescent="0.35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>
        <v>1</v>
      </c>
      <c r="I39897" s="1">
        <v>228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x14ac:dyDescent="0.35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>
        <v>5</v>
      </c>
      <c r="I39898" s="1">
        <v>159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x14ac:dyDescent="0.35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>
        <v>1</v>
      </c>
      <c r="I39899" s="1">
        <v>248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x14ac:dyDescent="0.35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>
        <v>4</v>
      </c>
      <c r="I39900" s="1">
        <v>196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x14ac:dyDescent="0.35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>
        <v>4</v>
      </c>
      <c r="I39901" s="1">
        <v>218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x14ac:dyDescent="0.35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>
        <v>1</v>
      </c>
      <c r="I39902" s="1">
        <v>109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x14ac:dyDescent="0.35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>
        <v>5</v>
      </c>
      <c r="I39903" s="1">
        <v>8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x14ac:dyDescent="0.35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>
        <v>3</v>
      </c>
      <c r="I39904" s="1">
        <v>122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x14ac:dyDescent="0.35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>
        <v>5</v>
      </c>
      <c r="I39905" s="1">
        <v>224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x14ac:dyDescent="0.35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>
        <v>3</v>
      </c>
      <c r="I39906" s="1">
        <v>21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x14ac:dyDescent="0.35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>
        <v>2</v>
      </c>
      <c r="I39907" s="1">
        <v>6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x14ac:dyDescent="0.35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>
        <v>5</v>
      </c>
      <c r="I39908" s="1">
        <v>228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x14ac:dyDescent="0.35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>
        <v>4</v>
      </c>
      <c r="I39909" s="1">
        <v>159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x14ac:dyDescent="0.35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>
        <v>5</v>
      </c>
      <c r="I39910" s="1">
        <v>248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x14ac:dyDescent="0.35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>
        <v>3</v>
      </c>
      <c r="I39911" s="1">
        <v>196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x14ac:dyDescent="0.35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>
        <v>4</v>
      </c>
      <c r="I39912" s="1">
        <v>218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x14ac:dyDescent="0.35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>
        <v>5</v>
      </c>
      <c r="I39913" s="1">
        <v>109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x14ac:dyDescent="0.35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>
        <v>1</v>
      </c>
      <c r="I39914" s="1">
        <v>85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x14ac:dyDescent="0.35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>
        <v>1</v>
      </c>
      <c r="I39915" s="1">
        <v>122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x14ac:dyDescent="0.35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>
        <v>5</v>
      </c>
      <c r="I39916" s="1">
        <v>224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x14ac:dyDescent="0.35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>
        <v>1</v>
      </c>
      <c r="I39917" s="1">
        <v>213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x14ac:dyDescent="0.35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>
        <v>2</v>
      </c>
      <c r="I39918" s="1">
        <v>6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x14ac:dyDescent="0.35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>
        <v>4</v>
      </c>
      <c r="I39919" s="1">
        <v>228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x14ac:dyDescent="0.35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>
        <v>5</v>
      </c>
      <c r="I39920" s="1">
        <v>159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x14ac:dyDescent="0.35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>
        <v>4</v>
      </c>
      <c r="I39921" s="1">
        <v>248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x14ac:dyDescent="0.35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>
        <v>3</v>
      </c>
      <c r="I39922" s="1">
        <v>196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x14ac:dyDescent="0.35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>
        <v>2</v>
      </c>
      <c r="I39923" s="1">
        <v>218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x14ac:dyDescent="0.35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>
        <v>3</v>
      </c>
      <c r="I39924" s="1">
        <v>109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x14ac:dyDescent="0.35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>
        <v>3</v>
      </c>
      <c r="I39925" s="1">
        <v>85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x14ac:dyDescent="0.35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>
        <v>1</v>
      </c>
      <c r="I39926" s="1">
        <v>122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x14ac:dyDescent="0.35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>
        <v>4</v>
      </c>
      <c r="I39927" s="1">
        <v>22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x14ac:dyDescent="0.35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>
        <v>3</v>
      </c>
      <c r="I39928" s="1">
        <v>21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x14ac:dyDescent="0.35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>
        <v>3</v>
      </c>
      <c r="I39929" s="1">
        <v>62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x14ac:dyDescent="0.35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>
        <v>4</v>
      </c>
      <c r="I39930" s="1">
        <v>228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x14ac:dyDescent="0.35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>
        <v>4</v>
      </c>
      <c r="I39931" s="1">
        <v>159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x14ac:dyDescent="0.35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>
        <v>4</v>
      </c>
      <c r="I39932" s="1">
        <v>248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x14ac:dyDescent="0.35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>
        <v>1</v>
      </c>
      <c r="I39933" s="1">
        <v>196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x14ac:dyDescent="0.35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>
        <v>1</v>
      </c>
      <c r="I39934" s="1">
        <v>218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x14ac:dyDescent="0.35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>
        <v>4</v>
      </c>
      <c r="I39935" s="1">
        <v>109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x14ac:dyDescent="0.35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>
        <v>4</v>
      </c>
      <c r="I39936" s="1">
        <v>85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x14ac:dyDescent="0.35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>
        <v>2</v>
      </c>
      <c r="I39937" s="1">
        <v>12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x14ac:dyDescent="0.35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>
        <v>1</v>
      </c>
      <c r="I39938" s="1">
        <v>224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x14ac:dyDescent="0.35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>
        <v>5</v>
      </c>
      <c r="I39939" s="1">
        <v>213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x14ac:dyDescent="0.35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>
        <v>3</v>
      </c>
      <c r="I39940" s="1">
        <v>62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x14ac:dyDescent="0.35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>
        <v>3</v>
      </c>
      <c r="I39941" s="1">
        <v>228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x14ac:dyDescent="0.35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>
        <v>5</v>
      </c>
      <c r="I39942" s="1">
        <v>159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x14ac:dyDescent="0.35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>
        <v>3</v>
      </c>
      <c r="I39943" s="1">
        <v>248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x14ac:dyDescent="0.35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>
        <v>3</v>
      </c>
      <c r="I39944" s="1">
        <v>196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x14ac:dyDescent="0.35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>
        <v>3</v>
      </c>
      <c r="I39945" s="1">
        <v>218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x14ac:dyDescent="0.35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>
        <v>4</v>
      </c>
      <c r="I39946" s="1">
        <v>109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x14ac:dyDescent="0.35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>
        <v>1</v>
      </c>
      <c r="I39947" s="1">
        <v>85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x14ac:dyDescent="0.35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>
        <v>4</v>
      </c>
      <c r="I39948" s="1">
        <v>122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x14ac:dyDescent="0.35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>
        <v>2</v>
      </c>
      <c r="I39949" s="1">
        <v>224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x14ac:dyDescent="0.35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>
        <v>5</v>
      </c>
      <c r="I39950" s="1">
        <v>213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x14ac:dyDescent="0.35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>
        <v>4</v>
      </c>
      <c r="I39951" s="1">
        <v>62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x14ac:dyDescent="0.35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>
        <v>5</v>
      </c>
      <c r="I39952" s="1">
        <v>228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x14ac:dyDescent="0.35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>
        <v>5</v>
      </c>
      <c r="I39953" s="1">
        <v>159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x14ac:dyDescent="0.35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>
        <v>3</v>
      </c>
      <c r="I39954" s="1">
        <v>248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x14ac:dyDescent="0.35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>
        <v>1</v>
      </c>
      <c r="I39955" s="1">
        <v>196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x14ac:dyDescent="0.35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>
        <v>4</v>
      </c>
      <c r="I39956" s="1">
        <v>218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x14ac:dyDescent="0.35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>
        <v>1</v>
      </c>
      <c r="I39957" s="1">
        <v>109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x14ac:dyDescent="0.35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>
        <v>5</v>
      </c>
      <c r="I39958" s="1">
        <v>8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x14ac:dyDescent="0.35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>
        <v>4</v>
      </c>
      <c r="I39959" s="1">
        <v>122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x14ac:dyDescent="0.35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>
        <v>1</v>
      </c>
      <c r="I39960" s="1">
        <v>224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x14ac:dyDescent="0.35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>
        <v>4</v>
      </c>
      <c r="I39961" s="1">
        <v>213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x14ac:dyDescent="0.35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>
        <v>5</v>
      </c>
      <c r="I39962" s="1">
        <v>62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x14ac:dyDescent="0.35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>
        <v>2</v>
      </c>
      <c r="I39963" s="1">
        <v>228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x14ac:dyDescent="0.35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>
        <v>2</v>
      </c>
      <c r="I39964" s="1">
        <v>159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x14ac:dyDescent="0.35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>
        <v>2</v>
      </c>
      <c r="I39965" s="1">
        <v>248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x14ac:dyDescent="0.35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>
        <v>4</v>
      </c>
      <c r="I39966" s="1">
        <v>196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x14ac:dyDescent="0.35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>
        <v>1</v>
      </c>
      <c r="I39967" s="1">
        <v>218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x14ac:dyDescent="0.35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>
        <v>1</v>
      </c>
      <c r="I39968" s="1">
        <v>109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x14ac:dyDescent="0.35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>
        <v>3</v>
      </c>
      <c r="I39969" s="1">
        <v>85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x14ac:dyDescent="0.35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>
        <v>4</v>
      </c>
      <c r="I39970" s="1">
        <v>122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x14ac:dyDescent="0.35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>
        <v>1</v>
      </c>
      <c r="I39971" s="1">
        <v>224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x14ac:dyDescent="0.35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>
        <v>2</v>
      </c>
      <c r="I39972" s="1">
        <v>213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x14ac:dyDescent="0.35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>
        <v>2</v>
      </c>
      <c r="I39973" s="1">
        <v>6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x14ac:dyDescent="0.35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>
        <v>5</v>
      </c>
      <c r="I39974" s="1">
        <v>228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x14ac:dyDescent="0.35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>
        <v>5</v>
      </c>
      <c r="I39975" s="1">
        <v>159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x14ac:dyDescent="0.35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>
        <v>3</v>
      </c>
      <c r="I39976" s="1">
        <v>248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x14ac:dyDescent="0.35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>
        <v>3</v>
      </c>
      <c r="I39977" s="1">
        <v>196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x14ac:dyDescent="0.35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>
        <v>5</v>
      </c>
      <c r="I39978" s="1">
        <v>218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x14ac:dyDescent="0.35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>
        <v>3</v>
      </c>
      <c r="I39979" s="1">
        <v>109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x14ac:dyDescent="0.35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>
        <v>1</v>
      </c>
      <c r="I39980" s="1">
        <v>85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x14ac:dyDescent="0.35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>
        <v>4</v>
      </c>
      <c r="I39981" s="1">
        <v>122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x14ac:dyDescent="0.35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>
        <v>4</v>
      </c>
      <c r="I39982" s="1">
        <v>22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x14ac:dyDescent="0.35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>
        <v>4</v>
      </c>
      <c r="I39983" s="1">
        <v>213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x14ac:dyDescent="0.35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>
        <v>4</v>
      </c>
      <c r="I39984" s="1">
        <v>62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x14ac:dyDescent="0.35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>
        <v>2</v>
      </c>
      <c r="I39985" s="1">
        <v>228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x14ac:dyDescent="0.35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>
        <v>4</v>
      </c>
      <c r="I39986" s="1">
        <v>159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x14ac:dyDescent="0.35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>
        <v>2</v>
      </c>
      <c r="I39987" s="1">
        <v>248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x14ac:dyDescent="0.35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>
        <v>2</v>
      </c>
      <c r="I39988" s="1">
        <v>196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x14ac:dyDescent="0.35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>
        <v>1</v>
      </c>
      <c r="I39989" s="1">
        <v>218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x14ac:dyDescent="0.35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>
        <v>5</v>
      </c>
      <c r="I39990" s="1">
        <v>109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x14ac:dyDescent="0.35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>
        <v>2</v>
      </c>
      <c r="I39991" s="1">
        <v>85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x14ac:dyDescent="0.35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>
        <v>3</v>
      </c>
      <c r="I39992" s="1">
        <v>122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x14ac:dyDescent="0.35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>
        <v>3</v>
      </c>
      <c r="I39993" s="1">
        <v>224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x14ac:dyDescent="0.35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>
        <v>5</v>
      </c>
      <c r="I39994" s="1">
        <v>213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x14ac:dyDescent="0.35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>
        <v>4</v>
      </c>
      <c r="I39995" s="1">
        <v>62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x14ac:dyDescent="0.35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>
        <v>1</v>
      </c>
      <c r="I39996" s="1">
        <v>228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x14ac:dyDescent="0.35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>
        <v>5</v>
      </c>
      <c r="I39997" s="1">
        <v>159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x14ac:dyDescent="0.35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>
        <v>4</v>
      </c>
      <c r="I39998" s="1">
        <v>248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x14ac:dyDescent="0.35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>
        <v>5</v>
      </c>
      <c r="I39999" s="1">
        <v>196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x14ac:dyDescent="0.35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>
        <v>3</v>
      </c>
      <c r="I40000" s="1">
        <v>218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x14ac:dyDescent="0.35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>
        <v>2</v>
      </c>
      <c r="I40001" s="1">
        <v>109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x14ac:dyDescent="0.35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>
        <v>2</v>
      </c>
      <c r="I40002" s="1">
        <v>85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x14ac:dyDescent="0.35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>
        <v>5</v>
      </c>
      <c r="I40003" s="1">
        <v>122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x14ac:dyDescent="0.35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>
        <v>1</v>
      </c>
      <c r="I40004" s="1">
        <v>224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x14ac:dyDescent="0.35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>
        <v>1</v>
      </c>
      <c r="I40005" s="1">
        <v>213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x14ac:dyDescent="0.35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>
        <v>1</v>
      </c>
      <c r="I40006" s="1">
        <v>62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x14ac:dyDescent="0.35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>
        <v>5</v>
      </c>
      <c r="I40007" s="1">
        <v>228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x14ac:dyDescent="0.35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>
        <v>4</v>
      </c>
      <c r="I40008" s="1">
        <v>159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x14ac:dyDescent="0.35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>
        <v>1</v>
      </c>
      <c r="I40009" s="1">
        <v>248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x14ac:dyDescent="0.35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>
        <v>2</v>
      </c>
      <c r="I40010" s="1">
        <v>196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x14ac:dyDescent="0.35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>
        <v>5</v>
      </c>
      <c r="I40011" s="1">
        <v>218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x14ac:dyDescent="0.35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>
        <v>3</v>
      </c>
      <c r="I40012" s="1">
        <v>109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x14ac:dyDescent="0.35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>
        <v>5</v>
      </c>
      <c r="I40013" s="1">
        <v>8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x14ac:dyDescent="0.35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>
        <v>3</v>
      </c>
      <c r="I40014" s="1">
        <v>122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x14ac:dyDescent="0.35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>
        <v>2</v>
      </c>
      <c r="I40015" s="1">
        <v>224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x14ac:dyDescent="0.35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>
        <v>2</v>
      </c>
      <c r="I40016" s="1">
        <v>213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x14ac:dyDescent="0.35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>
        <v>5</v>
      </c>
      <c r="I40017" s="1">
        <v>62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x14ac:dyDescent="0.35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>
        <v>1</v>
      </c>
      <c r="I40018" s="1">
        <v>228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x14ac:dyDescent="0.35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>
        <v>5</v>
      </c>
      <c r="I40019" s="1">
        <v>159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x14ac:dyDescent="0.35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>
        <v>3</v>
      </c>
      <c r="I40020" s="1">
        <v>248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x14ac:dyDescent="0.35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>
        <v>4</v>
      </c>
      <c r="I40021" s="1">
        <v>196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x14ac:dyDescent="0.35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>
        <v>4</v>
      </c>
      <c r="I40022" s="1">
        <v>218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x14ac:dyDescent="0.35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>
        <v>2</v>
      </c>
      <c r="I40023" s="1">
        <v>109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x14ac:dyDescent="0.35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>
        <v>2</v>
      </c>
      <c r="I40024" s="1">
        <v>85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x14ac:dyDescent="0.35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>
        <v>3</v>
      </c>
      <c r="I40025" s="1">
        <v>122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x14ac:dyDescent="0.35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>
        <v>5</v>
      </c>
      <c r="I40026" s="1">
        <v>224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x14ac:dyDescent="0.35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>
        <v>1</v>
      </c>
      <c r="I40027" s="1">
        <v>213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x14ac:dyDescent="0.35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>
        <v>3</v>
      </c>
      <c r="I40028" s="1">
        <v>62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x14ac:dyDescent="0.35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>
        <v>3</v>
      </c>
      <c r="I40029" s="1">
        <v>228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x14ac:dyDescent="0.35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>
        <v>3</v>
      </c>
      <c r="I40030" s="1">
        <v>159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x14ac:dyDescent="0.35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>
        <v>4</v>
      </c>
      <c r="I40031" s="1">
        <v>248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x14ac:dyDescent="0.35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>
        <v>2</v>
      </c>
      <c r="I40032" s="1">
        <v>196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x14ac:dyDescent="0.35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>
        <v>1</v>
      </c>
      <c r="I40033" s="1">
        <v>218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x14ac:dyDescent="0.35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>
        <v>5</v>
      </c>
      <c r="I40034" s="1">
        <v>109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x14ac:dyDescent="0.35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>
        <v>2</v>
      </c>
      <c r="I40035" s="1">
        <v>85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x14ac:dyDescent="0.35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>
        <v>5</v>
      </c>
      <c r="I40036" s="1">
        <v>122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x14ac:dyDescent="0.35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>
        <v>5</v>
      </c>
      <c r="I40037" s="1">
        <v>224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x14ac:dyDescent="0.35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>
        <v>1</v>
      </c>
      <c r="I40038" s="1">
        <v>213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x14ac:dyDescent="0.35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>
        <v>3</v>
      </c>
      <c r="I40039" s="1">
        <v>62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x14ac:dyDescent="0.35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>
        <v>5</v>
      </c>
      <c r="I40040" s="1">
        <v>228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x14ac:dyDescent="0.35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>
        <v>4</v>
      </c>
      <c r="I40041" s="1">
        <v>159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x14ac:dyDescent="0.35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>
        <v>4</v>
      </c>
      <c r="I40042" s="1">
        <v>248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x14ac:dyDescent="0.35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>
        <v>4</v>
      </c>
      <c r="I40043" s="1">
        <v>196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x14ac:dyDescent="0.35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>
        <v>5</v>
      </c>
      <c r="I40044" s="1">
        <v>218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x14ac:dyDescent="0.35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>
        <v>1</v>
      </c>
      <c r="I40045" s="1">
        <v>109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x14ac:dyDescent="0.35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>
        <v>4</v>
      </c>
      <c r="I40046" s="1">
        <v>85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x14ac:dyDescent="0.35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>
        <v>4</v>
      </c>
      <c r="I40047" s="1">
        <v>122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x14ac:dyDescent="0.35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>
        <v>3</v>
      </c>
      <c r="I40048" s="1">
        <v>224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x14ac:dyDescent="0.35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>
        <v>3</v>
      </c>
      <c r="I40049" s="1">
        <v>21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x14ac:dyDescent="0.35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>
        <v>5</v>
      </c>
      <c r="I40050" s="1">
        <v>62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x14ac:dyDescent="0.35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>
        <v>1</v>
      </c>
      <c r="I40051" s="1">
        <v>228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x14ac:dyDescent="0.35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>
        <v>4</v>
      </c>
      <c r="I40052" s="1">
        <v>159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x14ac:dyDescent="0.35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>
        <v>5</v>
      </c>
      <c r="I40053" s="1">
        <v>248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x14ac:dyDescent="0.35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>
        <v>4</v>
      </c>
      <c r="I40054" s="1">
        <v>196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x14ac:dyDescent="0.35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>
        <v>2</v>
      </c>
      <c r="I40055" s="1">
        <v>218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x14ac:dyDescent="0.35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>
        <v>2</v>
      </c>
      <c r="I40056" s="1">
        <v>109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x14ac:dyDescent="0.35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>
        <v>3</v>
      </c>
      <c r="I40057" s="1">
        <v>85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x14ac:dyDescent="0.35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>
        <v>1</v>
      </c>
      <c r="I40058" s="1">
        <v>122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x14ac:dyDescent="0.35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>
        <v>4</v>
      </c>
      <c r="I40059" s="1">
        <v>22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x14ac:dyDescent="0.35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>
        <v>4</v>
      </c>
      <c r="I40060" s="1">
        <v>213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x14ac:dyDescent="0.35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>
        <v>2</v>
      </c>
      <c r="I40061" s="1">
        <v>6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x14ac:dyDescent="0.35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>
        <v>4</v>
      </c>
      <c r="I40062" s="1">
        <v>228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x14ac:dyDescent="0.35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>
        <v>5</v>
      </c>
      <c r="I40063" s="1">
        <v>159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x14ac:dyDescent="0.35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>
        <v>2</v>
      </c>
      <c r="I40064" s="1">
        <v>248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x14ac:dyDescent="0.35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>
        <v>1</v>
      </c>
      <c r="I40065" s="1">
        <v>196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x14ac:dyDescent="0.35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>
        <v>4</v>
      </c>
      <c r="I40066" s="1">
        <v>218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x14ac:dyDescent="0.35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>
        <v>4</v>
      </c>
      <c r="I40067" s="1">
        <v>109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x14ac:dyDescent="0.35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>
        <v>5</v>
      </c>
      <c r="I40068" s="1">
        <v>8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x14ac:dyDescent="0.35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>
        <v>1</v>
      </c>
      <c r="I40069" s="1">
        <v>122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x14ac:dyDescent="0.35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>
        <v>4</v>
      </c>
      <c r="I40070" s="1">
        <v>22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x14ac:dyDescent="0.35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>
        <v>3</v>
      </c>
      <c r="I40071" s="1">
        <v>21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x14ac:dyDescent="0.35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>
        <v>4</v>
      </c>
      <c r="I40072" s="1">
        <v>62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x14ac:dyDescent="0.35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>
        <v>4</v>
      </c>
      <c r="I40073" s="1">
        <v>228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x14ac:dyDescent="0.35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>
        <v>5</v>
      </c>
      <c r="I40074" s="1">
        <v>159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x14ac:dyDescent="0.35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>
        <v>3</v>
      </c>
      <c r="I40075" s="1">
        <v>248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x14ac:dyDescent="0.35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>
        <v>3</v>
      </c>
      <c r="I40076" s="1">
        <v>196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x14ac:dyDescent="0.35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>
        <v>1</v>
      </c>
      <c r="I40077" s="1">
        <v>218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x14ac:dyDescent="0.35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>
        <v>4</v>
      </c>
      <c r="I40078" s="1">
        <v>109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x14ac:dyDescent="0.35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>
        <v>2</v>
      </c>
      <c r="I40079" s="1">
        <v>85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x14ac:dyDescent="0.35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>
        <v>4</v>
      </c>
      <c r="I40080" s="1">
        <v>122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x14ac:dyDescent="0.35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>
        <v>3</v>
      </c>
      <c r="I40081" s="1">
        <v>224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x14ac:dyDescent="0.35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>
        <v>4</v>
      </c>
      <c r="I40082" s="1">
        <v>213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x14ac:dyDescent="0.35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>
        <v>5</v>
      </c>
      <c r="I40083" s="1">
        <v>62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x14ac:dyDescent="0.35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>
        <v>1</v>
      </c>
      <c r="I40084" s="1">
        <v>228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x14ac:dyDescent="0.35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>
        <v>1</v>
      </c>
      <c r="I40085" s="1">
        <v>159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x14ac:dyDescent="0.35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>
        <v>4</v>
      </c>
      <c r="I40086" s="1">
        <v>248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x14ac:dyDescent="0.35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>
        <v>1</v>
      </c>
      <c r="I40087" s="1">
        <v>196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x14ac:dyDescent="0.35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>
        <v>4</v>
      </c>
      <c r="I40088" s="1">
        <v>218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x14ac:dyDescent="0.35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>
        <v>2</v>
      </c>
      <c r="I40089" s="1">
        <v>109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x14ac:dyDescent="0.35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>
        <v>4</v>
      </c>
      <c r="I40090" s="1">
        <v>85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x14ac:dyDescent="0.35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>
        <v>5</v>
      </c>
      <c r="I40091" s="1">
        <v>122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x14ac:dyDescent="0.35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>
        <v>4</v>
      </c>
      <c r="I40092" s="1">
        <v>22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x14ac:dyDescent="0.35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>
        <v>3</v>
      </c>
      <c r="I40093" s="1">
        <v>21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x14ac:dyDescent="0.35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>
        <v>4</v>
      </c>
      <c r="I40094" s="1">
        <v>62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x14ac:dyDescent="0.35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>
        <v>5</v>
      </c>
      <c r="I40095" s="1">
        <v>228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x14ac:dyDescent="0.35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>
        <v>3</v>
      </c>
      <c r="I40096" s="1">
        <v>159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x14ac:dyDescent="0.35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>
        <v>5</v>
      </c>
      <c r="I40097" s="1">
        <v>248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x14ac:dyDescent="0.35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>
        <v>3</v>
      </c>
      <c r="I40098" s="1">
        <v>196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x14ac:dyDescent="0.35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>
        <v>1</v>
      </c>
      <c r="I40099" s="1">
        <v>218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x14ac:dyDescent="0.35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>
        <v>1</v>
      </c>
      <c r="I40100" s="1">
        <v>109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x14ac:dyDescent="0.35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>
        <v>1</v>
      </c>
      <c r="I40101" s="1">
        <v>85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x14ac:dyDescent="0.35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>
        <v>1</v>
      </c>
      <c r="I40102" s="1">
        <v>122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x14ac:dyDescent="0.35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>
        <v>2</v>
      </c>
      <c r="I40103" s="1">
        <v>224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x14ac:dyDescent="0.35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>
        <v>1</v>
      </c>
      <c r="I40104" s="1">
        <v>213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x14ac:dyDescent="0.35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>
        <v>4</v>
      </c>
      <c r="I40105" s="1">
        <v>62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x14ac:dyDescent="0.35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>
        <v>4</v>
      </c>
      <c r="I40106" s="1">
        <v>228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x14ac:dyDescent="0.35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>
        <v>3</v>
      </c>
      <c r="I40107" s="1">
        <v>159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x14ac:dyDescent="0.35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>
        <v>3</v>
      </c>
      <c r="I40108" s="1">
        <v>248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x14ac:dyDescent="0.35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>
        <v>1</v>
      </c>
      <c r="I40109" s="1">
        <v>196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x14ac:dyDescent="0.35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>
        <v>5</v>
      </c>
      <c r="I40110" s="1">
        <v>218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x14ac:dyDescent="0.35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>
        <v>1</v>
      </c>
      <c r="I40111" s="1">
        <v>109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x14ac:dyDescent="0.35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>
        <v>2</v>
      </c>
      <c r="I40112" s="1">
        <v>85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x14ac:dyDescent="0.35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>
        <v>3</v>
      </c>
      <c r="I40113" s="1">
        <v>122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x14ac:dyDescent="0.35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>
        <v>1</v>
      </c>
      <c r="I40114" s="1">
        <v>224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x14ac:dyDescent="0.35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>
        <v>3</v>
      </c>
      <c r="I40115" s="1">
        <v>21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x14ac:dyDescent="0.35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>
        <v>1</v>
      </c>
      <c r="I40116" s="1">
        <v>62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x14ac:dyDescent="0.35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>
        <v>1</v>
      </c>
      <c r="I40117" s="1">
        <v>228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x14ac:dyDescent="0.35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>
        <v>4</v>
      </c>
      <c r="I40118" s="1">
        <v>159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x14ac:dyDescent="0.35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>
        <v>5</v>
      </c>
      <c r="I40119" s="1">
        <v>248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x14ac:dyDescent="0.35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>
        <v>5</v>
      </c>
      <c r="I40120" s="1">
        <v>196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x14ac:dyDescent="0.35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>
        <v>2</v>
      </c>
      <c r="I40121" s="1">
        <v>218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x14ac:dyDescent="0.35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>
        <v>3</v>
      </c>
      <c r="I40122" s="1">
        <v>109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x14ac:dyDescent="0.35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>
        <v>3</v>
      </c>
      <c r="I40123" s="1">
        <v>85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x14ac:dyDescent="0.35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>
        <v>4</v>
      </c>
      <c r="I40124" s="1">
        <v>122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x14ac:dyDescent="0.35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>
        <v>4</v>
      </c>
      <c r="I40125" s="1">
        <v>22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x14ac:dyDescent="0.35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>
        <v>5</v>
      </c>
      <c r="I40126" s="1">
        <v>213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x14ac:dyDescent="0.35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>
        <v>4</v>
      </c>
      <c r="I40127" s="1">
        <v>62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x14ac:dyDescent="0.35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>
        <v>2</v>
      </c>
      <c r="I40128" s="1">
        <v>228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x14ac:dyDescent="0.35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>
        <v>5</v>
      </c>
      <c r="I40129" s="1">
        <v>159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x14ac:dyDescent="0.35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>
        <v>2</v>
      </c>
      <c r="I40130" s="1">
        <v>248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x14ac:dyDescent="0.35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>
        <v>3</v>
      </c>
      <c r="I40131" s="1">
        <v>196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x14ac:dyDescent="0.35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>
        <v>5</v>
      </c>
      <c r="I40132" s="1">
        <v>218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x14ac:dyDescent="0.35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>
        <v>2</v>
      </c>
      <c r="I40133" s="1">
        <v>109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x14ac:dyDescent="0.35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>
        <v>2</v>
      </c>
      <c r="I40134" s="1">
        <v>85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x14ac:dyDescent="0.35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>
        <v>3</v>
      </c>
      <c r="I40135" s="1">
        <v>122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x14ac:dyDescent="0.35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>
        <v>3</v>
      </c>
      <c r="I40136" s="1">
        <v>224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x14ac:dyDescent="0.35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>
        <v>4</v>
      </c>
      <c r="I40137" s="1">
        <v>213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x14ac:dyDescent="0.35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>
        <v>5</v>
      </c>
      <c r="I40138" s="1">
        <v>62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x14ac:dyDescent="0.35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>
        <v>4</v>
      </c>
      <c r="I40139" s="1">
        <v>228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x14ac:dyDescent="0.35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>
        <v>1</v>
      </c>
      <c r="I40140" s="1">
        <v>159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x14ac:dyDescent="0.35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>
        <v>3</v>
      </c>
      <c r="I40141" s="1">
        <v>248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x14ac:dyDescent="0.35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>
        <v>2</v>
      </c>
      <c r="I40142" s="1">
        <v>196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x14ac:dyDescent="0.35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>
        <v>3</v>
      </c>
      <c r="I40143" s="1">
        <v>218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x14ac:dyDescent="0.35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>
        <v>2</v>
      </c>
      <c r="I40144" s="1">
        <v>109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x14ac:dyDescent="0.35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>
        <v>3</v>
      </c>
      <c r="I40145" s="1">
        <v>85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x14ac:dyDescent="0.35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>
        <v>1</v>
      </c>
      <c r="I40146" s="1">
        <v>122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x14ac:dyDescent="0.35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>
        <v>5</v>
      </c>
      <c r="I40147" s="1">
        <v>224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x14ac:dyDescent="0.35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>
        <v>5</v>
      </c>
      <c r="I40148" s="1">
        <v>213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x14ac:dyDescent="0.35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>
        <v>3</v>
      </c>
      <c r="I40149" s="1">
        <v>62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x14ac:dyDescent="0.35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>
        <v>1</v>
      </c>
      <c r="I40150" s="1">
        <v>228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x14ac:dyDescent="0.35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>
        <v>3</v>
      </c>
      <c r="I40151" s="1">
        <v>159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x14ac:dyDescent="0.35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>
        <v>3</v>
      </c>
      <c r="I40152" s="1">
        <v>248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x14ac:dyDescent="0.35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>
        <v>3</v>
      </c>
      <c r="I40153" s="1">
        <v>196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x14ac:dyDescent="0.35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>
        <v>5</v>
      </c>
      <c r="I40154" s="1">
        <v>218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x14ac:dyDescent="0.35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>
        <v>5</v>
      </c>
      <c r="I40155" s="1">
        <v>109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x14ac:dyDescent="0.35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>
        <v>4</v>
      </c>
      <c r="I40156" s="1">
        <v>85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x14ac:dyDescent="0.35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>
        <v>2</v>
      </c>
      <c r="I40157" s="1">
        <v>12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x14ac:dyDescent="0.35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>
        <v>5</v>
      </c>
      <c r="I40158" s="1">
        <v>224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x14ac:dyDescent="0.35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>
        <v>2</v>
      </c>
      <c r="I40159" s="1">
        <v>213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x14ac:dyDescent="0.35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>
        <v>4</v>
      </c>
      <c r="I40160" s="1">
        <v>62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x14ac:dyDescent="0.35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>
        <v>5</v>
      </c>
      <c r="I40161" s="1">
        <v>228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x14ac:dyDescent="0.35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>
        <v>2</v>
      </c>
      <c r="I40162" s="1">
        <v>159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x14ac:dyDescent="0.35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>
        <v>1</v>
      </c>
      <c r="I40163" s="1">
        <v>248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x14ac:dyDescent="0.35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>
        <v>1</v>
      </c>
      <c r="I40164" s="1">
        <v>196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x14ac:dyDescent="0.35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>
        <v>3</v>
      </c>
      <c r="I40165" s="1">
        <v>218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x14ac:dyDescent="0.35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>
        <v>1</v>
      </c>
      <c r="I40166" s="1">
        <v>109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x14ac:dyDescent="0.35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>
        <v>2</v>
      </c>
      <c r="I40167" s="1">
        <v>85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x14ac:dyDescent="0.35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>
        <v>1</v>
      </c>
      <c r="I40168" s="1">
        <v>122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x14ac:dyDescent="0.35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>
        <v>3</v>
      </c>
      <c r="I40169" s="1">
        <v>224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x14ac:dyDescent="0.35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>
        <v>2</v>
      </c>
      <c r="I40170" s="1">
        <v>213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x14ac:dyDescent="0.35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>
        <v>3</v>
      </c>
      <c r="I40171" s="1">
        <v>62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x14ac:dyDescent="0.35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>
        <v>4</v>
      </c>
      <c r="I40172" s="1">
        <v>228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x14ac:dyDescent="0.35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>
        <v>5</v>
      </c>
      <c r="I40173" s="1">
        <v>159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x14ac:dyDescent="0.35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>
        <v>4</v>
      </c>
      <c r="I40174" s="1">
        <v>248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x14ac:dyDescent="0.35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>
        <v>2</v>
      </c>
      <c r="I40175" s="1">
        <v>196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x14ac:dyDescent="0.35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>
        <v>3</v>
      </c>
      <c r="I40176" s="1">
        <v>218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x14ac:dyDescent="0.35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>
        <v>1</v>
      </c>
      <c r="I40177" s="1">
        <v>109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x14ac:dyDescent="0.35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>
        <v>2</v>
      </c>
      <c r="I40178" s="1">
        <v>85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x14ac:dyDescent="0.35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>
        <v>3</v>
      </c>
      <c r="I40179" s="1">
        <v>122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x14ac:dyDescent="0.35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>
        <v>2</v>
      </c>
      <c r="I40180" s="1">
        <v>224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x14ac:dyDescent="0.35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>
        <v>2</v>
      </c>
      <c r="I40181" s="1">
        <v>213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x14ac:dyDescent="0.35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>
        <v>4</v>
      </c>
      <c r="I40182" s="1">
        <v>62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x14ac:dyDescent="0.35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>
        <v>1</v>
      </c>
      <c r="I40183" s="1">
        <v>228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x14ac:dyDescent="0.35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>
        <v>2</v>
      </c>
      <c r="I40184" s="1">
        <v>159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x14ac:dyDescent="0.35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>
        <v>5</v>
      </c>
      <c r="I40185" s="1">
        <v>248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x14ac:dyDescent="0.35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>
        <v>2</v>
      </c>
      <c r="I40186" s="1">
        <v>196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x14ac:dyDescent="0.35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>
        <v>5</v>
      </c>
      <c r="I40187" s="1">
        <v>218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x14ac:dyDescent="0.35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>
        <v>1</v>
      </c>
      <c r="I40188" s="1">
        <v>109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x14ac:dyDescent="0.35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>
        <v>1</v>
      </c>
      <c r="I40189" s="1">
        <v>85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x14ac:dyDescent="0.35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>
        <v>4</v>
      </c>
      <c r="I40190" s="1">
        <v>122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x14ac:dyDescent="0.35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>
        <v>5</v>
      </c>
      <c r="I40191" s="1">
        <v>224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x14ac:dyDescent="0.35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>
        <v>5</v>
      </c>
      <c r="I40192" s="1">
        <v>213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x14ac:dyDescent="0.35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>
        <v>2</v>
      </c>
      <c r="I40193" s="1">
        <v>6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x14ac:dyDescent="0.35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>
        <v>5</v>
      </c>
      <c r="I40194" s="1">
        <v>228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x14ac:dyDescent="0.35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>
        <v>5</v>
      </c>
      <c r="I40195" s="1">
        <v>159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x14ac:dyDescent="0.35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>
        <v>1</v>
      </c>
      <c r="I40196" s="1">
        <v>248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x14ac:dyDescent="0.35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>
        <v>5</v>
      </c>
      <c r="I40197" s="1">
        <v>196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x14ac:dyDescent="0.35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>
        <v>1</v>
      </c>
      <c r="I40198" s="1">
        <v>218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x14ac:dyDescent="0.35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>
        <v>2</v>
      </c>
      <c r="I40199" s="1">
        <v>109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x14ac:dyDescent="0.35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>
        <v>2</v>
      </c>
      <c r="I40200" s="1">
        <v>85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x14ac:dyDescent="0.35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>
        <v>3</v>
      </c>
      <c r="I40201" s="1">
        <v>122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x14ac:dyDescent="0.35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>
        <v>2</v>
      </c>
      <c r="I40202" s="1">
        <v>224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x14ac:dyDescent="0.35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>
        <v>3</v>
      </c>
      <c r="I40203" s="1">
        <v>21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x14ac:dyDescent="0.35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>
        <v>5</v>
      </c>
      <c r="I40204" s="1">
        <v>62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x14ac:dyDescent="0.35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>
        <v>4</v>
      </c>
      <c r="I40205" s="1">
        <v>228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x14ac:dyDescent="0.35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>
        <v>3</v>
      </c>
      <c r="I40206" s="1">
        <v>159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x14ac:dyDescent="0.35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>
        <v>1</v>
      </c>
      <c r="I40207" s="1">
        <v>248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x14ac:dyDescent="0.35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>
        <v>5</v>
      </c>
      <c r="I40208" s="1">
        <v>196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x14ac:dyDescent="0.35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>
        <v>5</v>
      </c>
      <c r="I40209" s="1">
        <v>218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x14ac:dyDescent="0.35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>
        <v>2</v>
      </c>
      <c r="I40210" s="1">
        <v>109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x14ac:dyDescent="0.35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>
        <v>3</v>
      </c>
      <c r="I40211" s="1">
        <v>85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x14ac:dyDescent="0.35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>
        <v>5</v>
      </c>
      <c r="I40212" s="1">
        <v>122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x14ac:dyDescent="0.35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>
        <v>1</v>
      </c>
      <c r="I40213" s="1">
        <v>224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x14ac:dyDescent="0.35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>
        <v>4</v>
      </c>
      <c r="I40214" s="1">
        <v>213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x14ac:dyDescent="0.35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>
        <v>3</v>
      </c>
      <c r="I40215" s="1">
        <v>62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x14ac:dyDescent="0.35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>
        <v>2</v>
      </c>
      <c r="I40216" s="1">
        <v>228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x14ac:dyDescent="0.35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>
        <v>5</v>
      </c>
      <c r="I40217" s="1">
        <v>159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x14ac:dyDescent="0.35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>
        <v>2</v>
      </c>
      <c r="I40218" s="1">
        <v>248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x14ac:dyDescent="0.35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>
        <v>1</v>
      </c>
      <c r="I40219" s="1">
        <v>196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x14ac:dyDescent="0.35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>
        <v>5</v>
      </c>
      <c r="I40220" s="1">
        <v>218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x14ac:dyDescent="0.35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>
        <v>5</v>
      </c>
      <c r="I40221" s="1">
        <v>109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x14ac:dyDescent="0.35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>
        <v>3</v>
      </c>
      <c r="I40222" s="1">
        <v>85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x14ac:dyDescent="0.35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>
        <v>1</v>
      </c>
      <c r="I40223" s="1">
        <v>122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x14ac:dyDescent="0.35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>
        <v>3</v>
      </c>
      <c r="I40224" s="1">
        <v>224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x14ac:dyDescent="0.35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>
        <v>2</v>
      </c>
      <c r="I40225" s="1">
        <v>213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x14ac:dyDescent="0.35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>
        <v>5</v>
      </c>
      <c r="I40226" s="1">
        <v>62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x14ac:dyDescent="0.35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>
        <v>4</v>
      </c>
      <c r="I40227" s="1">
        <v>228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x14ac:dyDescent="0.35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>
        <v>1</v>
      </c>
      <c r="I40228" s="1">
        <v>159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x14ac:dyDescent="0.35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>
        <v>3</v>
      </c>
      <c r="I40229" s="1">
        <v>248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x14ac:dyDescent="0.35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>
        <v>3</v>
      </c>
      <c r="I40230" s="1">
        <v>196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x14ac:dyDescent="0.35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>
        <v>4</v>
      </c>
      <c r="I40231" s="1">
        <v>218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x14ac:dyDescent="0.35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>
        <v>4</v>
      </c>
      <c r="I40232" s="1">
        <v>109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x14ac:dyDescent="0.35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>
        <v>1</v>
      </c>
      <c r="I40233" s="1">
        <v>85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x14ac:dyDescent="0.35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>
        <v>4</v>
      </c>
      <c r="I40234" s="1">
        <v>122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x14ac:dyDescent="0.35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>
        <v>3</v>
      </c>
      <c r="I40235" s="1">
        <v>224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x14ac:dyDescent="0.35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>
        <v>4</v>
      </c>
      <c r="I40236" s="1">
        <v>213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x14ac:dyDescent="0.35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>
        <v>5</v>
      </c>
      <c r="I40237" s="1">
        <v>62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x14ac:dyDescent="0.35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>
        <v>1</v>
      </c>
      <c r="I40238" s="1">
        <v>228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x14ac:dyDescent="0.35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>
        <v>1</v>
      </c>
      <c r="I40239" s="1">
        <v>159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x14ac:dyDescent="0.35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>
        <v>1</v>
      </c>
      <c r="I40240" s="1">
        <v>248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x14ac:dyDescent="0.35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>
        <v>2</v>
      </c>
      <c r="I40241" s="1">
        <v>196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x14ac:dyDescent="0.35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>
        <v>4</v>
      </c>
      <c r="I40242" s="1">
        <v>218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x14ac:dyDescent="0.35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>
        <v>2</v>
      </c>
      <c r="I40243" s="1">
        <v>109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x14ac:dyDescent="0.35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>
        <v>1</v>
      </c>
      <c r="I40244" s="1">
        <v>85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x14ac:dyDescent="0.35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>
        <v>1</v>
      </c>
      <c r="I40245" s="1">
        <v>122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x14ac:dyDescent="0.35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>
        <v>1</v>
      </c>
      <c r="I40246" s="1">
        <v>224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x14ac:dyDescent="0.35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>
        <v>1</v>
      </c>
      <c r="I40247" s="1">
        <v>213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x14ac:dyDescent="0.35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>
        <v>1</v>
      </c>
      <c r="I40248" s="1">
        <v>62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x14ac:dyDescent="0.35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>
        <v>5</v>
      </c>
      <c r="I40249" s="1">
        <v>228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x14ac:dyDescent="0.35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>
        <v>5</v>
      </c>
      <c r="I40250" s="1">
        <v>159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x14ac:dyDescent="0.35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>
        <v>4</v>
      </c>
      <c r="I40251" s="1">
        <v>248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x14ac:dyDescent="0.35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>
        <v>3</v>
      </c>
      <c r="I40252" s="1">
        <v>196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x14ac:dyDescent="0.35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>
        <v>3</v>
      </c>
      <c r="I40253" s="1">
        <v>218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x14ac:dyDescent="0.35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>
        <v>4</v>
      </c>
      <c r="I40254" s="1">
        <v>109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x14ac:dyDescent="0.35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>
        <v>5</v>
      </c>
      <c r="I40255" s="1">
        <v>8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x14ac:dyDescent="0.35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>
        <v>4</v>
      </c>
      <c r="I40256" s="1">
        <v>122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x14ac:dyDescent="0.35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>
        <v>1</v>
      </c>
      <c r="I40257" s="1">
        <v>224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x14ac:dyDescent="0.35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>
        <v>4</v>
      </c>
      <c r="I40258" s="1">
        <v>213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x14ac:dyDescent="0.35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>
        <v>4</v>
      </c>
      <c r="I40259" s="1">
        <v>62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x14ac:dyDescent="0.35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>
        <v>4</v>
      </c>
      <c r="I40260" s="1">
        <v>228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x14ac:dyDescent="0.35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>
        <v>1</v>
      </c>
      <c r="I40261" s="1">
        <v>159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x14ac:dyDescent="0.35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>
        <v>1</v>
      </c>
      <c r="I40262" s="1">
        <v>248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x14ac:dyDescent="0.35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>
        <v>1</v>
      </c>
      <c r="I40263" s="1">
        <v>196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x14ac:dyDescent="0.35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>
        <v>5</v>
      </c>
      <c r="I40264" s="1">
        <v>218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x14ac:dyDescent="0.35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>
        <v>4</v>
      </c>
      <c r="I40265" s="1">
        <v>109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x14ac:dyDescent="0.35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>
        <v>3</v>
      </c>
      <c r="I40266" s="1">
        <v>85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x14ac:dyDescent="0.35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>
        <v>4</v>
      </c>
      <c r="I40267" s="1">
        <v>122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x14ac:dyDescent="0.35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>
        <v>5</v>
      </c>
      <c r="I40268" s="1">
        <v>224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x14ac:dyDescent="0.35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>
        <v>4</v>
      </c>
      <c r="I40269" s="1">
        <v>213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x14ac:dyDescent="0.35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>
        <v>3</v>
      </c>
      <c r="I40270" s="1">
        <v>62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x14ac:dyDescent="0.35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>
        <v>1</v>
      </c>
      <c r="I40271" s="1">
        <v>228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x14ac:dyDescent="0.35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>
        <v>5</v>
      </c>
      <c r="I40272" s="1">
        <v>159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x14ac:dyDescent="0.35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>
        <v>2</v>
      </c>
      <c r="I40273" s="1">
        <v>248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x14ac:dyDescent="0.35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>
        <v>4</v>
      </c>
      <c r="I40274" s="1">
        <v>196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x14ac:dyDescent="0.35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>
        <v>4</v>
      </c>
      <c r="I40275" s="1">
        <v>218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x14ac:dyDescent="0.35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>
        <v>1</v>
      </c>
      <c r="I40276" s="1">
        <v>109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x14ac:dyDescent="0.35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>
        <v>3</v>
      </c>
      <c r="I40277" s="1">
        <v>85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x14ac:dyDescent="0.35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>
        <v>1</v>
      </c>
      <c r="I40278" s="1">
        <v>122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x14ac:dyDescent="0.35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>
        <v>1</v>
      </c>
      <c r="I40279" s="1">
        <v>224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x14ac:dyDescent="0.35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>
        <v>4</v>
      </c>
      <c r="I40280" s="1">
        <v>213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x14ac:dyDescent="0.35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>
        <v>5</v>
      </c>
      <c r="I40281" s="1">
        <v>62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x14ac:dyDescent="0.35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>
        <v>1</v>
      </c>
      <c r="I40282" s="1">
        <v>228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x14ac:dyDescent="0.35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>
        <v>1</v>
      </c>
      <c r="I40283" s="1">
        <v>159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x14ac:dyDescent="0.35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>
        <v>4</v>
      </c>
      <c r="I40284" s="1">
        <v>248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x14ac:dyDescent="0.35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>
        <v>4</v>
      </c>
      <c r="I40285" s="1">
        <v>196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x14ac:dyDescent="0.35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>
        <v>2</v>
      </c>
      <c r="I40286" s="1">
        <v>218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x14ac:dyDescent="0.35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>
        <v>5</v>
      </c>
      <c r="I40287" s="1">
        <v>109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x14ac:dyDescent="0.35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>
        <v>1</v>
      </c>
      <c r="I40288" s="1">
        <v>85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x14ac:dyDescent="0.35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>
        <v>5</v>
      </c>
      <c r="I40289" s="1">
        <v>122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x14ac:dyDescent="0.35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>
        <v>2</v>
      </c>
      <c r="I40290" s="1">
        <v>224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x14ac:dyDescent="0.35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>
        <v>3</v>
      </c>
      <c r="I40291" s="1">
        <v>21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x14ac:dyDescent="0.35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>
        <v>3</v>
      </c>
      <c r="I40292" s="1">
        <v>62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x14ac:dyDescent="0.35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>
        <v>2</v>
      </c>
      <c r="I40293" s="1">
        <v>228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x14ac:dyDescent="0.35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>
        <v>5</v>
      </c>
      <c r="I40294" s="1">
        <v>159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x14ac:dyDescent="0.35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>
        <v>5</v>
      </c>
      <c r="I40295" s="1">
        <v>248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x14ac:dyDescent="0.35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>
        <v>1</v>
      </c>
      <c r="I40296" s="1">
        <v>196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x14ac:dyDescent="0.35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>
        <v>3</v>
      </c>
      <c r="I40297" s="1">
        <v>218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x14ac:dyDescent="0.35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>
        <v>3</v>
      </c>
      <c r="I40298" s="1">
        <v>109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x14ac:dyDescent="0.35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>
        <v>5</v>
      </c>
      <c r="I40299" s="1">
        <v>8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x14ac:dyDescent="0.35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>
        <v>3</v>
      </c>
      <c r="I40300" s="1">
        <v>122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x14ac:dyDescent="0.35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>
        <v>1</v>
      </c>
      <c r="I40301" s="1">
        <v>224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x14ac:dyDescent="0.35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>
        <v>1</v>
      </c>
      <c r="I40302" s="1">
        <v>213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x14ac:dyDescent="0.35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>
        <v>1</v>
      </c>
      <c r="I40303" s="1">
        <v>62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x14ac:dyDescent="0.35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>
        <v>2</v>
      </c>
      <c r="I40304" s="1">
        <v>228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x14ac:dyDescent="0.35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>
        <v>3</v>
      </c>
      <c r="I40305" s="1">
        <v>159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x14ac:dyDescent="0.35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>
        <v>2</v>
      </c>
      <c r="I40306" s="1">
        <v>248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x14ac:dyDescent="0.35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>
        <v>1</v>
      </c>
      <c r="I40307" s="1">
        <v>196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x14ac:dyDescent="0.35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>
        <v>4</v>
      </c>
      <c r="I40308" s="1">
        <v>218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x14ac:dyDescent="0.35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>
        <v>2</v>
      </c>
      <c r="I40309" s="1">
        <v>109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x14ac:dyDescent="0.35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>
        <v>3</v>
      </c>
      <c r="I40310" s="1">
        <v>85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x14ac:dyDescent="0.35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>
        <v>3</v>
      </c>
      <c r="I40311" s="1">
        <v>122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x14ac:dyDescent="0.35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>
        <v>2</v>
      </c>
      <c r="I40312" s="1">
        <v>224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x14ac:dyDescent="0.35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>
        <v>1</v>
      </c>
      <c r="I40313" s="1">
        <v>213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x14ac:dyDescent="0.35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>
        <v>1</v>
      </c>
      <c r="I40314" s="1">
        <v>62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x14ac:dyDescent="0.35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>
        <v>3</v>
      </c>
      <c r="I40315" s="1">
        <v>228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x14ac:dyDescent="0.35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>
        <v>5</v>
      </c>
      <c r="I40316" s="1">
        <v>159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x14ac:dyDescent="0.35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>
        <v>1</v>
      </c>
      <c r="I40317" s="1">
        <v>248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x14ac:dyDescent="0.35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>
        <v>1</v>
      </c>
      <c r="I40318" s="1">
        <v>196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x14ac:dyDescent="0.35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>
        <v>5</v>
      </c>
      <c r="I40319" s="1">
        <v>218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x14ac:dyDescent="0.35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>
        <v>3</v>
      </c>
      <c r="I40320" s="1">
        <v>109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x14ac:dyDescent="0.35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>
        <v>4</v>
      </c>
      <c r="I40321" s="1">
        <v>85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x14ac:dyDescent="0.35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>
        <v>5</v>
      </c>
      <c r="I40322" s="1">
        <v>122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x14ac:dyDescent="0.35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>
        <v>4</v>
      </c>
      <c r="I40323" s="1">
        <v>22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x14ac:dyDescent="0.35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>
        <v>3</v>
      </c>
      <c r="I40324" s="1">
        <v>21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x14ac:dyDescent="0.35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>
        <v>2</v>
      </c>
      <c r="I40325" s="1">
        <v>6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x14ac:dyDescent="0.35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>
        <v>4</v>
      </c>
      <c r="I40326" s="1">
        <v>228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x14ac:dyDescent="0.35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>
        <v>4</v>
      </c>
      <c r="I40327" s="1">
        <v>159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x14ac:dyDescent="0.35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>
        <v>1</v>
      </c>
      <c r="I40328" s="1">
        <v>248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x14ac:dyDescent="0.35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>
        <v>3</v>
      </c>
      <c r="I40329" s="1">
        <v>196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x14ac:dyDescent="0.35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>
        <v>5</v>
      </c>
      <c r="I40330" s="1">
        <v>218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x14ac:dyDescent="0.35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>
        <v>4</v>
      </c>
      <c r="I40331" s="1">
        <v>109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x14ac:dyDescent="0.35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>
        <v>2</v>
      </c>
      <c r="I40332" s="1">
        <v>85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x14ac:dyDescent="0.35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>
        <v>1</v>
      </c>
      <c r="I40333" s="1">
        <v>122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x14ac:dyDescent="0.35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>
        <v>1</v>
      </c>
      <c r="I40334" s="1">
        <v>224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x14ac:dyDescent="0.35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>
        <v>1</v>
      </c>
      <c r="I40335" s="1">
        <v>213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x14ac:dyDescent="0.35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>
        <v>4</v>
      </c>
      <c r="I40336" s="1">
        <v>62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x14ac:dyDescent="0.35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>
        <v>2</v>
      </c>
      <c r="I40337" s="1">
        <v>228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x14ac:dyDescent="0.35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>
        <v>3</v>
      </c>
      <c r="I40338" s="1">
        <v>159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x14ac:dyDescent="0.35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>
        <v>1</v>
      </c>
      <c r="I40339" s="1">
        <v>248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x14ac:dyDescent="0.35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>
        <v>2</v>
      </c>
      <c r="I40340" s="1">
        <v>196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x14ac:dyDescent="0.35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>
        <v>1</v>
      </c>
      <c r="I40341" s="1">
        <v>218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x14ac:dyDescent="0.35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>
        <v>3</v>
      </c>
      <c r="I40342" s="1">
        <v>109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x14ac:dyDescent="0.35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>
        <v>2</v>
      </c>
      <c r="I40343" s="1">
        <v>85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x14ac:dyDescent="0.35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>
        <v>2</v>
      </c>
      <c r="I40344" s="1">
        <v>12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x14ac:dyDescent="0.35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>
        <v>4</v>
      </c>
      <c r="I40345" s="1">
        <v>22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x14ac:dyDescent="0.35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>
        <v>2</v>
      </c>
      <c r="I40346" s="1">
        <v>213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x14ac:dyDescent="0.35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>
        <v>2</v>
      </c>
      <c r="I40347" s="1">
        <v>6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x14ac:dyDescent="0.35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>
        <v>4</v>
      </c>
      <c r="I40348" s="1">
        <v>228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x14ac:dyDescent="0.35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>
        <v>5</v>
      </c>
      <c r="I40349" s="1">
        <v>159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x14ac:dyDescent="0.35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>
        <v>5</v>
      </c>
      <c r="I40350" s="1">
        <v>248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x14ac:dyDescent="0.35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>
        <v>3</v>
      </c>
      <c r="I40351" s="1">
        <v>196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x14ac:dyDescent="0.35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>
        <v>1</v>
      </c>
      <c r="I40352" s="1">
        <v>218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x14ac:dyDescent="0.35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>
        <v>2</v>
      </c>
      <c r="I40353" s="1">
        <v>109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x14ac:dyDescent="0.35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>
        <v>1</v>
      </c>
      <c r="I40354" s="1">
        <v>85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x14ac:dyDescent="0.35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>
        <v>5</v>
      </c>
      <c r="I40355" s="1">
        <v>122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x14ac:dyDescent="0.35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>
        <v>4</v>
      </c>
      <c r="I40356" s="1">
        <v>22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x14ac:dyDescent="0.35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>
        <v>2</v>
      </c>
      <c r="I40357" s="1">
        <v>213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x14ac:dyDescent="0.35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>
        <v>1</v>
      </c>
      <c r="I40358" s="1">
        <v>62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x14ac:dyDescent="0.35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>
        <v>4</v>
      </c>
      <c r="I40359" s="1">
        <v>228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x14ac:dyDescent="0.35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>
        <v>3</v>
      </c>
      <c r="I40360" s="1">
        <v>159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x14ac:dyDescent="0.35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>
        <v>2</v>
      </c>
      <c r="I40361" s="1">
        <v>248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x14ac:dyDescent="0.35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>
        <v>5</v>
      </c>
      <c r="I40362" s="1">
        <v>196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x14ac:dyDescent="0.35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>
        <v>3</v>
      </c>
      <c r="I40363" s="1">
        <v>218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x14ac:dyDescent="0.35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>
        <v>4</v>
      </c>
      <c r="I40364" s="1">
        <v>109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x14ac:dyDescent="0.35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>
        <v>1</v>
      </c>
      <c r="I40365" s="1">
        <v>85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x14ac:dyDescent="0.35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>
        <v>3</v>
      </c>
      <c r="I40366" s="1">
        <v>122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x14ac:dyDescent="0.35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>
        <v>3</v>
      </c>
      <c r="I40367" s="1">
        <v>224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x14ac:dyDescent="0.35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>
        <v>1</v>
      </c>
      <c r="I40368" s="1">
        <v>213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x14ac:dyDescent="0.35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>
        <v>2</v>
      </c>
      <c r="I40369" s="1">
        <v>6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x14ac:dyDescent="0.35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>
        <v>2</v>
      </c>
      <c r="I40370" s="1">
        <v>228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x14ac:dyDescent="0.35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>
        <v>5</v>
      </c>
      <c r="I40371" s="1">
        <v>159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x14ac:dyDescent="0.35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>
        <v>4</v>
      </c>
      <c r="I40372" s="1">
        <v>248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x14ac:dyDescent="0.35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>
        <v>5</v>
      </c>
      <c r="I40373" s="1">
        <v>196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x14ac:dyDescent="0.35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>
        <v>5</v>
      </c>
      <c r="I40374" s="1">
        <v>218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x14ac:dyDescent="0.35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>
        <v>4</v>
      </c>
      <c r="I40375" s="1">
        <v>109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x14ac:dyDescent="0.35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>
        <v>5</v>
      </c>
      <c r="I40376" s="1">
        <v>8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x14ac:dyDescent="0.35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>
        <v>3</v>
      </c>
      <c r="I40377" s="1">
        <v>122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x14ac:dyDescent="0.35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>
        <v>3</v>
      </c>
      <c r="I40378" s="1">
        <v>224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x14ac:dyDescent="0.35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>
        <v>2</v>
      </c>
      <c r="I40379" s="1">
        <v>213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x14ac:dyDescent="0.35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>
        <v>2</v>
      </c>
      <c r="I40380" s="1">
        <v>6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x14ac:dyDescent="0.35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>
        <v>3</v>
      </c>
      <c r="I40381" s="1">
        <v>228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x14ac:dyDescent="0.35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>
        <v>1</v>
      </c>
      <c r="I40382" s="1">
        <v>159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x14ac:dyDescent="0.35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>
        <v>2</v>
      </c>
      <c r="I40383" s="1">
        <v>248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x14ac:dyDescent="0.35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>
        <v>1</v>
      </c>
      <c r="I40384" s="1">
        <v>196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x14ac:dyDescent="0.35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>
        <v>2</v>
      </c>
      <c r="I40385" s="1">
        <v>218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x14ac:dyDescent="0.35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>
        <v>2</v>
      </c>
      <c r="I40386" s="1">
        <v>109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x14ac:dyDescent="0.35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>
        <v>1</v>
      </c>
      <c r="I40387" s="1">
        <v>85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x14ac:dyDescent="0.35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>
        <v>1</v>
      </c>
      <c r="I40388" s="1">
        <v>122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x14ac:dyDescent="0.35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>
        <v>5</v>
      </c>
      <c r="I40389" s="1">
        <v>224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x14ac:dyDescent="0.35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>
        <v>3</v>
      </c>
      <c r="I40390" s="1">
        <v>21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x14ac:dyDescent="0.35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>
        <v>1</v>
      </c>
      <c r="I40391" s="1">
        <v>62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x14ac:dyDescent="0.35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>
        <v>5</v>
      </c>
      <c r="I40392" s="1">
        <v>228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x14ac:dyDescent="0.35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>
        <v>5</v>
      </c>
      <c r="I40393" s="1">
        <v>159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x14ac:dyDescent="0.35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>
        <v>4</v>
      </c>
      <c r="I40394" s="1">
        <v>248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x14ac:dyDescent="0.35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>
        <v>4</v>
      </c>
      <c r="I40395" s="1">
        <v>196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x14ac:dyDescent="0.35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>
        <v>5</v>
      </c>
      <c r="I40396" s="1">
        <v>218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x14ac:dyDescent="0.35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>
        <v>4</v>
      </c>
      <c r="I40397" s="1">
        <v>109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x14ac:dyDescent="0.35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>
        <v>1</v>
      </c>
      <c r="I40398" s="1">
        <v>85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x14ac:dyDescent="0.35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>
        <v>5</v>
      </c>
      <c r="I40399" s="1">
        <v>122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x14ac:dyDescent="0.35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>
        <v>5</v>
      </c>
      <c r="I40400" s="1">
        <v>224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x14ac:dyDescent="0.35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>
        <v>4</v>
      </c>
      <c r="I40401" s="1">
        <v>213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x14ac:dyDescent="0.35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>
        <v>4</v>
      </c>
      <c r="I40402" s="1">
        <v>62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x14ac:dyDescent="0.35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>
        <v>2</v>
      </c>
      <c r="I40403" s="1">
        <v>228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x14ac:dyDescent="0.35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>
        <v>1</v>
      </c>
      <c r="I40404" s="1">
        <v>159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x14ac:dyDescent="0.35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>
        <v>1</v>
      </c>
      <c r="I40405" s="1">
        <v>248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x14ac:dyDescent="0.35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>
        <v>4</v>
      </c>
      <c r="I40406" s="1">
        <v>196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x14ac:dyDescent="0.35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>
        <v>3</v>
      </c>
      <c r="I40407" s="1">
        <v>218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x14ac:dyDescent="0.35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>
        <v>4</v>
      </c>
      <c r="I40408" s="1">
        <v>109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x14ac:dyDescent="0.35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>
        <v>5</v>
      </c>
      <c r="I40409" s="1">
        <v>8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x14ac:dyDescent="0.35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>
        <v>1</v>
      </c>
      <c r="I40410" s="1">
        <v>122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x14ac:dyDescent="0.35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>
        <v>2</v>
      </c>
      <c r="I40411" s="1">
        <v>224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x14ac:dyDescent="0.35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>
        <v>3</v>
      </c>
      <c r="I40412" s="1">
        <v>21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x14ac:dyDescent="0.35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>
        <v>2</v>
      </c>
      <c r="I40413" s="1">
        <v>6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x14ac:dyDescent="0.35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>
        <v>5</v>
      </c>
      <c r="I40414" s="1">
        <v>228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x14ac:dyDescent="0.35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>
        <v>2</v>
      </c>
      <c r="I40415" s="1">
        <v>159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x14ac:dyDescent="0.35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>
        <v>5</v>
      </c>
      <c r="I40416" s="1">
        <v>248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x14ac:dyDescent="0.35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>
        <v>5</v>
      </c>
      <c r="I40417" s="1">
        <v>196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x14ac:dyDescent="0.35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>
        <v>5</v>
      </c>
      <c r="I40418" s="1">
        <v>218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x14ac:dyDescent="0.35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>
        <v>2</v>
      </c>
      <c r="I40419" s="1">
        <v>109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x14ac:dyDescent="0.35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>
        <v>1</v>
      </c>
      <c r="I40420" s="1">
        <v>85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x14ac:dyDescent="0.35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>
        <v>5</v>
      </c>
      <c r="I40421" s="1">
        <v>122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x14ac:dyDescent="0.35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>
        <v>2</v>
      </c>
      <c r="I40422" s="1">
        <v>224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x14ac:dyDescent="0.35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>
        <v>5</v>
      </c>
      <c r="I40423" s="1">
        <v>213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x14ac:dyDescent="0.35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>
        <v>4</v>
      </c>
      <c r="I40424" s="1">
        <v>62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x14ac:dyDescent="0.35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>
        <v>1</v>
      </c>
      <c r="I40425" s="1">
        <v>228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x14ac:dyDescent="0.35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>
        <v>4</v>
      </c>
      <c r="I40426" s="1">
        <v>159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x14ac:dyDescent="0.35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>
        <v>5</v>
      </c>
      <c r="I40427" s="1">
        <v>248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x14ac:dyDescent="0.35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>
        <v>5</v>
      </c>
      <c r="I40428" s="1">
        <v>196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x14ac:dyDescent="0.35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>
        <v>1</v>
      </c>
      <c r="I40429" s="1">
        <v>218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x14ac:dyDescent="0.35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>
        <v>4</v>
      </c>
      <c r="I40430" s="1">
        <v>109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x14ac:dyDescent="0.35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>
        <v>1</v>
      </c>
      <c r="I40431" s="1">
        <v>85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x14ac:dyDescent="0.35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>
        <v>3</v>
      </c>
      <c r="I40432" s="1">
        <v>122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x14ac:dyDescent="0.35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>
        <v>4</v>
      </c>
      <c r="I40433" s="1">
        <v>22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x14ac:dyDescent="0.35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>
        <v>5</v>
      </c>
      <c r="I40434" s="1">
        <v>213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x14ac:dyDescent="0.35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>
        <v>5</v>
      </c>
      <c r="I40435" s="1">
        <v>62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x14ac:dyDescent="0.35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>
        <v>5</v>
      </c>
      <c r="I40436" s="1">
        <v>228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x14ac:dyDescent="0.35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>
        <v>3</v>
      </c>
      <c r="I40437" s="1">
        <v>159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x14ac:dyDescent="0.35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>
        <v>2</v>
      </c>
      <c r="I40438" s="1">
        <v>248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x14ac:dyDescent="0.35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>
        <v>4</v>
      </c>
      <c r="I40439" s="1">
        <v>196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x14ac:dyDescent="0.35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>
        <v>5</v>
      </c>
      <c r="I40440" s="1">
        <v>218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x14ac:dyDescent="0.35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>
        <v>3</v>
      </c>
      <c r="I40441" s="1">
        <v>109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x14ac:dyDescent="0.35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>
        <v>1</v>
      </c>
      <c r="I40442" s="1">
        <v>85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x14ac:dyDescent="0.35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>
        <v>2</v>
      </c>
      <c r="I40443" s="1">
        <v>12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x14ac:dyDescent="0.35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>
        <v>2</v>
      </c>
      <c r="I40444" s="1">
        <v>224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x14ac:dyDescent="0.35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>
        <v>4</v>
      </c>
      <c r="I40445" s="1">
        <v>213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x14ac:dyDescent="0.35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>
        <v>2</v>
      </c>
      <c r="I40446" s="1">
        <v>6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x14ac:dyDescent="0.35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>
        <v>2</v>
      </c>
      <c r="I40447" s="1">
        <v>228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x14ac:dyDescent="0.35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>
        <v>4</v>
      </c>
      <c r="I40448" s="1">
        <v>159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x14ac:dyDescent="0.35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>
        <v>3</v>
      </c>
      <c r="I40449" s="1">
        <v>248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x14ac:dyDescent="0.35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>
        <v>1</v>
      </c>
      <c r="I40450" s="1">
        <v>196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x14ac:dyDescent="0.35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>
        <v>2</v>
      </c>
      <c r="I40451" s="1">
        <v>218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x14ac:dyDescent="0.35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>
        <v>1</v>
      </c>
      <c r="I40452" s="1">
        <v>109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x14ac:dyDescent="0.35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>
        <v>3</v>
      </c>
      <c r="I40453" s="1">
        <v>85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x14ac:dyDescent="0.35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>
        <v>2</v>
      </c>
      <c r="I40454" s="1">
        <v>12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x14ac:dyDescent="0.35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>
        <v>4</v>
      </c>
      <c r="I40455" s="1">
        <v>22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x14ac:dyDescent="0.35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>
        <v>2</v>
      </c>
      <c r="I40456" s="1">
        <v>213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x14ac:dyDescent="0.35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>
        <v>1</v>
      </c>
      <c r="I40457" s="1">
        <v>62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x14ac:dyDescent="0.35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>
        <v>2</v>
      </c>
      <c r="I40458" s="1">
        <v>228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x14ac:dyDescent="0.35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>
        <v>1</v>
      </c>
      <c r="I40459" s="1">
        <v>159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x14ac:dyDescent="0.35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>
        <v>4</v>
      </c>
      <c r="I40460" s="1">
        <v>248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x14ac:dyDescent="0.35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>
        <v>5</v>
      </c>
      <c r="I40461" s="1">
        <v>196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x14ac:dyDescent="0.35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>
        <v>2</v>
      </c>
      <c r="I40462" s="1">
        <v>218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x14ac:dyDescent="0.35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>
        <v>2</v>
      </c>
      <c r="I40463" s="1">
        <v>109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x14ac:dyDescent="0.35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>
        <v>5</v>
      </c>
      <c r="I40464" s="1">
        <v>8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x14ac:dyDescent="0.35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>
        <v>4</v>
      </c>
      <c r="I40465" s="1">
        <v>122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x14ac:dyDescent="0.35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>
        <v>3</v>
      </c>
      <c r="I40466" s="1">
        <v>224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x14ac:dyDescent="0.35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>
        <v>1</v>
      </c>
      <c r="I40467" s="1">
        <v>213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x14ac:dyDescent="0.35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>
        <v>1</v>
      </c>
      <c r="I40468" s="1">
        <v>62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x14ac:dyDescent="0.35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>
        <v>5</v>
      </c>
      <c r="I40469" s="1">
        <v>228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x14ac:dyDescent="0.35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>
        <v>1</v>
      </c>
      <c r="I40470" s="1">
        <v>159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x14ac:dyDescent="0.35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>
        <v>1</v>
      </c>
      <c r="I40471" s="1">
        <v>248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x14ac:dyDescent="0.35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>
        <v>4</v>
      </c>
      <c r="I40472" s="1">
        <v>196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x14ac:dyDescent="0.35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>
        <v>5</v>
      </c>
      <c r="I40473" s="1">
        <v>218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x14ac:dyDescent="0.35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>
        <v>1</v>
      </c>
      <c r="I40474" s="1">
        <v>109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x14ac:dyDescent="0.35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>
        <v>4</v>
      </c>
      <c r="I40475" s="1">
        <v>85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x14ac:dyDescent="0.35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>
        <v>1</v>
      </c>
      <c r="I40476" s="1">
        <v>122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x14ac:dyDescent="0.35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>
        <v>3</v>
      </c>
      <c r="I40477" s="1">
        <v>224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x14ac:dyDescent="0.35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>
        <v>4</v>
      </c>
      <c r="I40478" s="1">
        <v>213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x14ac:dyDescent="0.35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>
        <v>3</v>
      </c>
      <c r="I40479" s="1">
        <v>62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x14ac:dyDescent="0.35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>
        <v>2</v>
      </c>
      <c r="I40480" s="1">
        <v>228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x14ac:dyDescent="0.35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>
        <v>4</v>
      </c>
      <c r="I40481" s="1">
        <v>159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x14ac:dyDescent="0.35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>
        <v>4</v>
      </c>
      <c r="I40482" s="1">
        <v>248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x14ac:dyDescent="0.35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>
        <v>5</v>
      </c>
      <c r="I40483" s="1">
        <v>196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x14ac:dyDescent="0.35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>
        <v>5</v>
      </c>
      <c r="I40484" s="1">
        <v>218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x14ac:dyDescent="0.35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>
        <v>4</v>
      </c>
      <c r="I40485" s="1">
        <v>109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x14ac:dyDescent="0.35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>
        <v>5</v>
      </c>
      <c r="I40486" s="1">
        <v>8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x14ac:dyDescent="0.35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>
        <v>1</v>
      </c>
      <c r="I40487" s="1">
        <v>122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x14ac:dyDescent="0.35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>
        <v>3</v>
      </c>
      <c r="I40488" s="1">
        <v>224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x14ac:dyDescent="0.35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>
        <v>1</v>
      </c>
      <c r="I40489" s="1">
        <v>213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x14ac:dyDescent="0.35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>
        <v>3</v>
      </c>
      <c r="I40490" s="1">
        <v>62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x14ac:dyDescent="0.35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>
        <v>2</v>
      </c>
      <c r="I40491" s="1">
        <v>228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x14ac:dyDescent="0.35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>
        <v>2</v>
      </c>
      <c r="I40492" s="1">
        <v>159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x14ac:dyDescent="0.35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>
        <v>3</v>
      </c>
      <c r="I40493" s="1">
        <v>248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x14ac:dyDescent="0.35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>
        <v>4</v>
      </c>
      <c r="I40494" s="1">
        <v>196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x14ac:dyDescent="0.35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>
        <v>3</v>
      </c>
      <c r="I40495" s="1">
        <v>218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x14ac:dyDescent="0.35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>
        <v>4</v>
      </c>
      <c r="I40496" s="1">
        <v>109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x14ac:dyDescent="0.35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>
        <v>2</v>
      </c>
      <c r="I40497" s="1">
        <v>85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x14ac:dyDescent="0.35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>
        <v>2</v>
      </c>
      <c r="I40498" s="1">
        <v>12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x14ac:dyDescent="0.35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>
        <v>1</v>
      </c>
      <c r="I40499" s="1">
        <v>224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x14ac:dyDescent="0.35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>
        <v>5</v>
      </c>
      <c r="I40500" s="1">
        <v>213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x14ac:dyDescent="0.35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>
        <v>1</v>
      </c>
      <c r="I40501" s="1">
        <v>62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x14ac:dyDescent="0.35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>
        <v>4</v>
      </c>
      <c r="I40502" s="1">
        <v>228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x14ac:dyDescent="0.35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>
        <v>1</v>
      </c>
      <c r="I40503" s="1">
        <v>159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x14ac:dyDescent="0.35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>
        <v>2</v>
      </c>
      <c r="I40504" s="1">
        <v>248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x14ac:dyDescent="0.35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>
        <v>2</v>
      </c>
      <c r="I40505" s="1">
        <v>196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x14ac:dyDescent="0.35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>
        <v>2</v>
      </c>
      <c r="I40506" s="1">
        <v>218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x14ac:dyDescent="0.35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>
        <v>4</v>
      </c>
      <c r="I40507" s="1">
        <v>109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x14ac:dyDescent="0.35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>
        <v>2</v>
      </c>
      <c r="I40508" s="1">
        <v>85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x14ac:dyDescent="0.35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>
        <v>4</v>
      </c>
      <c r="I40509" s="1">
        <v>122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x14ac:dyDescent="0.35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>
        <v>3</v>
      </c>
      <c r="I40510" s="1">
        <v>224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x14ac:dyDescent="0.35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>
        <v>3</v>
      </c>
      <c r="I40511" s="1">
        <v>21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x14ac:dyDescent="0.35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>
        <v>1</v>
      </c>
      <c r="I40512" s="1">
        <v>62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x14ac:dyDescent="0.35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>
        <v>5</v>
      </c>
      <c r="I40513" s="1">
        <v>228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x14ac:dyDescent="0.35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>
        <v>2</v>
      </c>
      <c r="I40514" s="1">
        <v>159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x14ac:dyDescent="0.35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>
        <v>2</v>
      </c>
      <c r="I40515" s="1">
        <v>248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x14ac:dyDescent="0.35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>
        <v>3</v>
      </c>
      <c r="I40516" s="1">
        <v>196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x14ac:dyDescent="0.35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>
        <v>5</v>
      </c>
      <c r="I40517" s="1">
        <v>218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x14ac:dyDescent="0.35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>
        <v>3</v>
      </c>
      <c r="I40518" s="1">
        <v>109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x14ac:dyDescent="0.35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>
        <v>3</v>
      </c>
      <c r="I40519" s="1">
        <v>85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x14ac:dyDescent="0.35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>
        <v>1</v>
      </c>
      <c r="I40520" s="1">
        <v>122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x14ac:dyDescent="0.35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>
        <v>1</v>
      </c>
      <c r="I40521" s="1">
        <v>224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x14ac:dyDescent="0.35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>
        <v>2</v>
      </c>
      <c r="I40522" s="1">
        <v>213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x14ac:dyDescent="0.35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>
        <v>1</v>
      </c>
      <c r="I40523" s="1">
        <v>62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x14ac:dyDescent="0.35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>
        <v>5</v>
      </c>
      <c r="I40524" s="1">
        <v>228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x14ac:dyDescent="0.35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>
        <v>5</v>
      </c>
      <c r="I40525" s="1">
        <v>159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x14ac:dyDescent="0.35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>
        <v>1</v>
      </c>
      <c r="I40526" s="1">
        <v>248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x14ac:dyDescent="0.35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>
        <v>3</v>
      </c>
      <c r="I40527" s="1">
        <v>196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x14ac:dyDescent="0.35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>
        <v>4</v>
      </c>
      <c r="I40528" s="1">
        <v>218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x14ac:dyDescent="0.35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>
        <v>1</v>
      </c>
      <c r="I40529" s="1">
        <v>109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x14ac:dyDescent="0.35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>
        <v>5</v>
      </c>
      <c r="I40530" s="1">
        <v>8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x14ac:dyDescent="0.35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>
        <v>5</v>
      </c>
      <c r="I40531" s="1">
        <v>122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x14ac:dyDescent="0.35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>
        <v>2</v>
      </c>
      <c r="I40532" s="1">
        <v>224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x14ac:dyDescent="0.35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>
        <v>2</v>
      </c>
      <c r="I40533" s="1">
        <v>213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x14ac:dyDescent="0.35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>
        <v>1</v>
      </c>
      <c r="I40534" s="1">
        <v>62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x14ac:dyDescent="0.35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>
        <v>2</v>
      </c>
      <c r="I40535" s="1">
        <v>228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x14ac:dyDescent="0.35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>
        <v>1</v>
      </c>
      <c r="I40536" s="1">
        <v>159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x14ac:dyDescent="0.35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>
        <v>4</v>
      </c>
      <c r="I40537" s="1">
        <v>248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x14ac:dyDescent="0.35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>
        <v>2</v>
      </c>
      <c r="I40538" s="1">
        <v>196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x14ac:dyDescent="0.35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>
        <v>5</v>
      </c>
      <c r="I40539" s="1">
        <v>218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x14ac:dyDescent="0.35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>
        <v>4</v>
      </c>
      <c r="I40540" s="1">
        <v>109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x14ac:dyDescent="0.35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>
        <v>1</v>
      </c>
      <c r="I40541" s="1">
        <v>85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x14ac:dyDescent="0.35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>
        <v>2</v>
      </c>
      <c r="I40542" s="1">
        <v>12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x14ac:dyDescent="0.35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>
        <v>1</v>
      </c>
      <c r="I40543" s="1">
        <v>224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x14ac:dyDescent="0.35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>
        <v>2</v>
      </c>
      <c r="I40544" s="1">
        <v>213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x14ac:dyDescent="0.35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>
        <v>1</v>
      </c>
      <c r="I40545" s="1">
        <v>62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x14ac:dyDescent="0.35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>
        <v>5</v>
      </c>
      <c r="I40546" s="1">
        <v>228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x14ac:dyDescent="0.35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>
        <v>2</v>
      </c>
      <c r="I40547" s="1">
        <v>159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x14ac:dyDescent="0.35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>
        <v>2</v>
      </c>
      <c r="I40548" s="1">
        <v>248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x14ac:dyDescent="0.35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>
        <v>4</v>
      </c>
      <c r="I40549" s="1">
        <v>196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x14ac:dyDescent="0.35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>
        <v>5</v>
      </c>
      <c r="I40550" s="1">
        <v>218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x14ac:dyDescent="0.35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>
        <v>3</v>
      </c>
      <c r="I40551" s="1">
        <v>109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x14ac:dyDescent="0.35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>
        <v>1</v>
      </c>
      <c r="I40552" s="1">
        <v>85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x14ac:dyDescent="0.35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>
        <v>4</v>
      </c>
      <c r="I40553" s="1">
        <v>122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x14ac:dyDescent="0.35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>
        <v>3</v>
      </c>
      <c r="I40554" s="1">
        <v>224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x14ac:dyDescent="0.35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>
        <v>5</v>
      </c>
      <c r="I40555" s="1">
        <v>213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x14ac:dyDescent="0.35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>
        <v>3</v>
      </c>
      <c r="I40556" s="1">
        <v>62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x14ac:dyDescent="0.35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>
        <v>3</v>
      </c>
      <c r="I40557" s="1">
        <v>228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x14ac:dyDescent="0.35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>
        <v>4</v>
      </c>
      <c r="I40558" s="1">
        <v>159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x14ac:dyDescent="0.35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>
        <v>3</v>
      </c>
      <c r="I40559" s="1">
        <v>248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x14ac:dyDescent="0.35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>
        <v>5</v>
      </c>
      <c r="I40560" s="1">
        <v>196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x14ac:dyDescent="0.35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>
        <v>1</v>
      </c>
      <c r="I40561" s="1">
        <v>218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x14ac:dyDescent="0.35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>
        <v>3</v>
      </c>
      <c r="I40562" s="1">
        <v>109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x14ac:dyDescent="0.35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>
        <v>3</v>
      </c>
      <c r="I40563" s="1">
        <v>85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x14ac:dyDescent="0.35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>
        <v>1</v>
      </c>
      <c r="I40564" s="1">
        <v>122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x14ac:dyDescent="0.35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>
        <v>3</v>
      </c>
      <c r="I40565" s="1">
        <v>224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x14ac:dyDescent="0.35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>
        <v>1</v>
      </c>
      <c r="I40566" s="1">
        <v>213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x14ac:dyDescent="0.35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>
        <v>4</v>
      </c>
      <c r="I40567" s="1">
        <v>62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x14ac:dyDescent="0.35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>
        <v>5</v>
      </c>
      <c r="I40568" s="1">
        <v>228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x14ac:dyDescent="0.35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>
        <v>3</v>
      </c>
      <c r="I40569" s="1">
        <v>159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x14ac:dyDescent="0.35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>
        <v>2</v>
      </c>
      <c r="I40570" s="1">
        <v>248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x14ac:dyDescent="0.35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>
        <v>1</v>
      </c>
      <c r="I40571" s="1">
        <v>196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x14ac:dyDescent="0.35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>
        <v>2</v>
      </c>
      <c r="I40572" s="1">
        <v>218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x14ac:dyDescent="0.35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>
        <v>4</v>
      </c>
      <c r="I40573" s="1">
        <v>109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x14ac:dyDescent="0.35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>
        <v>3</v>
      </c>
      <c r="I40574" s="1">
        <v>85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x14ac:dyDescent="0.35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>
        <v>1</v>
      </c>
      <c r="I40575" s="1">
        <v>122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x14ac:dyDescent="0.35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>
        <v>2</v>
      </c>
      <c r="I40576" s="1">
        <v>224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x14ac:dyDescent="0.35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>
        <v>3</v>
      </c>
      <c r="I40577" s="1">
        <v>21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x14ac:dyDescent="0.35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>
        <v>5</v>
      </c>
      <c r="I40578" s="1">
        <v>62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x14ac:dyDescent="0.35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>
        <v>1</v>
      </c>
      <c r="I40579" s="1">
        <v>228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x14ac:dyDescent="0.35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>
        <v>2</v>
      </c>
      <c r="I40580" s="1">
        <v>159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x14ac:dyDescent="0.35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>
        <v>4</v>
      </c>
      <c r="I40581" s="1">
        <v>248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x14ac:dyDescent="0.35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>
        <v>2</v>
      </c>
      <c r="I40582" s="1">
        <v>196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x14ac:dyDescent="0.35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>
        <v>5</v>
      </c>
      <c r="I40583" s="1">
        <v>218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x14ac:dyDescent="0.35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>
        <v>3</v>
      </c>
      <c r="I40584" s="1">
        <v>109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x14ac:dyDescent="0.35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>
        <v>4</v>
      </c>
      <c r="I40585" s="1">
        <v>85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x14ac:dyDescent="0.35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>
        <v>2</v>
      </c>
      <c r="I40586" s="1">
        <v>12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x14ac:dyDescent="0.35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>
        <v>5</v>
      </c>
      <c r="I40587" s="1">
        <v>224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x14ac:dyDescent="0.35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>
        <v>4</v>
      </c>
      <c r="I40588" s="1">
        <v>213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x14ac:dyDescent="0.35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>
        <v>2</v>
      </c>
      <c r="I40589" s="1">
        <v>6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x14ac:dyDescent="0.35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>
        <v>5</v>
      </c>
      <c r="I40590" s="1">
        <v>228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x14ac:dyDescent="0.35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>
        <v>4</v>
      </c>
      <c r="I40591" s="1">
        <v>159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x14ac:dyDescent="0.35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>
        <v>5</v>
      </c>
      <c r="I40592" s="1">
        <v>248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x14ac:dyDescent="0.35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>
        <v>3</v>
      </c>
      <c r="I40593" s="1">
        <v>196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x14ac:dyDescent="0.35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>
        <v>1</v>
      </c>
      <c r="I40594" s="1">
        <v>218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x14ac:dyDescent="0.35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>
        <v>3</v>
      </c>
      <c r="I40595" s="1">
        <v>109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x14ac:dyDescent="0.35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>
        <v>2</v>
      </c>
      <c r="I40596" s="1">
        <v>85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x14ac:dyDescent="0.35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>
        <v>4</v>
      </c>
      <c r="I40597" s="1">
        <v>122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x14ac:dyDescent="0.35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>
        <v>5</v>
      </c>
      <c r="I40598" s="1">
        <v>224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x14ac:dyDescent="0.35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>
        <v>3</v>
      </c>
      <c r="I40599" s="1">
        <v>21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x14ac:dyDescent="0.35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>
        <v>3</v>
      </c>
      <c r="I40600" s="1">
        <v>62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x14ac:dyDescent="0.35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>
        <v>5</v>
      </c>
      <c r="I40601" s="1">
        <v>228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x14ac:dyDescent="0.35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>
        <v>4</v>
      </c>
      <c r="I40602" s="1">
        <v>159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x14ac:dyDescent="0.35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>
        <v>4</v>
      </c>
      <c r="I40603" s="1">
        <v>248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x14ac:dyDescent="0.35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>
        <v>4</v>
      </c>
      <c r="I40604" s="1">
        <v>196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x14ac:dyDescent="0.35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>
        <v>5</v>
      </c>
      <c r="I40605" s="1">
        <v>218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x14ac:dyDescent="0.35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>
        <v>4</v>
      </c>
      <c r="I40606" s="1">
        <v>109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x14ac:dyDescent="0.35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>
        <v>4</v>
      </c>
      <c r="I40607" s="1">
        <v>85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x14ac:dyDescent="0.35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>
        <v>3</v>
      </c>
      <c r="I40608" s="1">
        <v>122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x14ac:dyDescent="0.35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>
        <v>5</v>
      </c>
      <c r="I40609" s="1">
        <v>224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x14ac:dyDescent="0.35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>
        <v>1</v>
      </c>
      <c r="I40610" s="1">
        <v>213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x14ac:dyDescent="0.35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>
        <v>3</v>
      </c>
      <c r="I40611" s="1">
        <v>62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x14ac:dyDescent="0.35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>
        <v>4</v>
      </c>
      <c r="I40612" s="1">
        <v>228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x14ac:dyDescent="0.35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>
        <v>5</v>
      </c>
      <c r="I40613" s="1">
        <v>159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x14ac:dyDescent="0.35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>
        <v>1</v>
      </c>
      <c r="I40614" s="1">
        <v>248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x14ac:dyDescent="0.35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>
        <v>5</v>
      </c>
      <c r="I40615" s="1">
        <v>196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x14ac:dyDescent="0.35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>
        <v>3</v>
      </c>
      <c r="I40616" s="1">
        <v>218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x14ac:dyDescent="0.35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>
        <v>2</v>
      </c>
      <c r="I40617" s="1">
        <v>109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x14ac:dyDescent="0.35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>
        <v>3</v>
      </c>
      <c r="I40618" s="1">
        <v>85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x14ac:dyDescent="0.35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>
        <v>2</v>
      </c>
      <c r="I40619" s="1">
        <v>12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x14ac:dyDescent="0.35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>
        <v>4</v>
      </c>
      <c r="I40620" s="1">
        <v>22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x14ac:dyDescent="0.35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>
        <v>2</v>
      </c>
      <c r="I40621" s="1">
        <v>213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x14ac:dyDescent="0.35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>
        <v>3</v>
      </c>
      <c r="I40622" s="1">
        <v>62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x14ac:dyDescent="0.35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>
        <v>5</v>
      </c>
      <c r="I40623" s="1">
        <v>228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x14ac:dyDescent="0.35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>
        <v>5</v>
      </c>
      <c r="I40624" s="1">
        <v>159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x14ac:dyDescent="0.35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>
        <v>5</v>
      </c>
      <c r="I40625" s="1">
        <v>248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x14ac:dyDescent="0.35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>
        <v>5</v>
      </c>
      <c r="I40626" s="1">
        <v>196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x14ac:dyDescent="0.35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>
        <v>2</v>
      </c>
      <c r="I40627" s="1">
        <v>218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x14ac:dyDescent="0.35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>
        <v>5</v>
      </c>
      <c r="I40628" s="1">
        <v>109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x14ac:dyDescent="0.35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>
        <v>5</v>
      </c>
      <c r="I40629" s="1">
        <v>8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x14ac:dyDescent="0.35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>
        <v>2</v>
      </c>
      <c r="I40630" s="1">
        <v>12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x14ac:dyDescent="0.35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>
        <v>5</v>
      </c>
      <c r="I40631" s="1">
        <v>224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x14ac:dyDescent="0.35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>
        <v>3</v>
      </c>
      <c r="I40632" s="1">
        <v>21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x14ac:dyDescent="0.35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>
        <v>1</v>
      </c>
      <c r="I40633" s="1">
        <v>62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x14ac:dyDescent="0.35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>
        <v>2</v>
      </c>
      <c r="I40634" s="1">
        <v>228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x14ac:dyDescent="0.35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>
        <v>5</v>
      </c>
      <c r="I40635" s="1">
        <v>159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x14ac:dyDescent="0.35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>
        <v>3</v>
      </c>
      <c r="I40636" s="1">
        <v>248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x14ac:dyDescent="0.35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>
        <v>2</v>
      </c>
      <c r="I40637" s="1">
        <v>196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x14ac:dyDescent="0.35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>
        <v>2</v>
      </c>
      <c r="I40638" s="1">
        <v>218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x14ac:dyDescent="0.35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>
        <v>2</v>
      </c>
      <c r="I40639" s="1">
        <v>109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x14ac:dyDescent="0.35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>
        <v>1</v>
      </c>
      <c r="I40640" s="1">
        <v>85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x14ac:dyDescent="0.35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>
        <v>2</v>
      </c>
      <c r="I40641" s="1">
        <v>12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x14ac:dyDescent="0.35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>
        <v>1</v>
      </c>
      <c r="I40642" s="1">
        <v>224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x14ac:dyDescent="0.35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>
        <v>5</v>
      </c>
      <c r="I40643" s="1">
        <v>213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x14ac:dyDescent="0.35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>
        <v>5</v>
      </c>
      <c r="I40644" s="1">
        <v>62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x14ac:dyDescent="0.35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>
        <v>3</v>
      </c>
      <c r="I40645" s="1">
        <v>228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x14ac:dyDescent="0.35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>
        <v>4</v>
      </c>
      <c r="I40646" s="1">
        <v>159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x14ac:dyDescent="0.35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>
        <v>5</v>
      </c>
      <c r="I40647" s="1">
        <v>248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x14ac:dyDescent="0.35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>
        <v>1</v>
      </c>
      <c r="I40648" s="1">
        <v>196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x14ac:dyDescent="0.35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>
        <v>1</v>
      </c>
      <c r="I40649" s="1">
        <v>218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x14ac:dyDescent="0.35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>
        <v>3</v>
      </c>
      <c r="I40650" s="1">
        <v>109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x14ac:dyDescent="0.35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>
        <v>3</v>
      </c>
      <c r="I40651" s="1">
        <v>85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x14ac:dyDescent="0.35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>
        <v>3</v>
      </c>
      <c r="I40652" s="1">
        <v>122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x14ac:dyDescent="0.35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>
        <v>5</v>
      </c>
      <c r="I40653" s="1">
        <v>224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x14ac:dyDescent="0.35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>
        <v>2</v>
      </c>
      <c r="I40654" s="1">
        <v>213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x14ac:dyDescent="0.35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>
        <v>5</v>
      </c>
      <c r="I40655" s="1">
        <v>62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x14ac:dyDescent="0.35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>
        <v>4</v>
      </c>
      <c r="I40656" s="1">
        <v>228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x14ac:dyDescent="0.35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>
        <v>3</v>
      </c>
      <c r="I40657" s="1">
        <v>159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x14ac:dyDescent="0.35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>
        <v>5</v>
      </c>
      <c r="I40658" s="1">
        <v>248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x14ac:dyDescent="0.35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>
        <v>4</v>
      </c>
      <c r="I40659" s="1">
        <v>196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x14ac:dyDescent="0.35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>
        <v>3</v>
      </c>
      <c r="I40660" s="1">
        <v>218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x14ac:dyDescent="0.35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>
        <v>4</v>
      </c>
      <c r="I40661" s="1">
        <v>109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x14ac:dyDescent="0.35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>
        <v>1</v>
      </c>
      <c r="I40662" s="1">
        <v>85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x14ac:dyDescent="0.35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>
        <v>2</v>
      </c>
      <c r="I40663" s="1">
        <v>12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x14ac:dyDescent="0.35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>
        <v>1</v>
      </c>
      <c r="I40664" s="1">
        <v>224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x14ac:dyDescent="0.35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>
        <v>5</v>
      </c>
      <c r="I40665" s="1">
        <v>213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x14ac:dyDescent="0.35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>
        <v>5</v>
      </c>
      <c r="I40666" s="1">
        <v>62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x14ac:dyDescent="0.35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>
        <v>5</v>
      </c>
      <c r="I40667" s="1">
        <v>228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x14ac:dyDescent="0.35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>
        <v>4</v>
      </c>
      <c r="I40668" s="1">
        <v>159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x14ac:dyDescent="0.35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>
        <v>2</v>
      </c>
      <c r="I40669" s="1">
        <v>248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x14ac:dyDescent="0.35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>
        <v>2</v>
      </c>
      <c r="I40670" s="1">
        <v>196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x14ac:dyDescent="0.35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>
        <v>2</v>
      </c>
      <c r="I40671" s="1">
        <v>218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x14ac:dyDescent="0.35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>
        <v>5</v>
      </c>
      <c r="I40672" s="1">
        <v>109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x14ac:dyDescent="0.35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>
        <v>3</v>
      </c>
      <c r="I40673" s="1">
        <v>85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x14ac:dyDescent="0.35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>
        <v>2</v>
      </c>
      <c r="I40674" s="1">
        <v>12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x14ac:dyDescent="0.35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>
        <v>3</v>
      </c>
      <c r="I40675" s="1">
        <v>224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x14ac:dyDescent="0.35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>
        <v>5</v>
      </c>
      <c r="I40676" s="1">
        <v>213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x14ac:dyDescent="0.35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>
        <v>2</v>
      </c>
      <c r="I40677" s="1">
        <v>6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x14ac:dyDescent="0.35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>
        <v>5</v>
      </c>
      <c r="I40678" s="1">
        <v>228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x14ac:dyDescent="0.35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>
        <v>3</v>
      </c>
      <c r="I40679" s="1">
        <v>159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x14ac:dyDescent="0.35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>
        <v>4</v>
      </c>
      <c r="I40680" s="1">
        <v>248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x14ac:dyDescent="0.35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>
        <v>5</v>
      </c>
      <c r="I40681" s="1">
        <v>196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x14ac:dyDescent="0.35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>
        <v>5</v>
      </c>
      <c r="I40682" s="1">
        <v>218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x14ac:dyDescent="0.35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>
        <v>4</v>
      </c>
      <c r="I40683" s="1">
        <v>109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x14ac:dyDescent="0.35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>
        <v>5</v>
      </c>
      <c r="I40684" s="1">
        <v>8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x14ac:dyDescent="0.35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>
        <v>5</v>
      </c>
      <c r="I40685" s="1">
        <v>122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x14ac:dyDescent="0.35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>
        <v>3</v>
      </c>
      <c r="I40686" s="1">
        <v>224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x14ac:dyDescent="0.35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>
        <v>2</v>
      </c>
      <c r="I40687" s="1">
        <v>213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x14ac:dyDescent="0.35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>
        <v>2</v>
      </c>
      <c r="I40688" s="1">
        <v>6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x14ac:dyDescent="0.35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>
        <v>5</v>
      </c>
      <c r="I40689" s="1">
        <v>228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x14ac:dyDescent="0.35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>
        <v>4</v>
      </c>
      <c r="I40690" s="1">
        <v>159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x14ac:dyDescent="0.35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>
        <v>5</v>
      </c>
      <c r="I40691" s="1">
        <v>248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x14ac:dyDescent="0.35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>
        <v>1</v>
      </c>
      <c r="I40692" s="1">
        <v>196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x14ac:dyDescent="0.35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>
        <v>3</v>
      </c>
      <c r="I40693" s="1">
        <v>218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x14ac:dyDescent="0.35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>
        <v>1</v>
      </c>
      <c r="I40694" s="1">
        <v>109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x14ac:dyDescent="0.35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>
        <v>3</v>
      </c>
      <c r="I40695" s="1">
        <v>85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x14ac:dyDescent="0.35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>
        <v>3</v>
      </c>
      <c r="I40696" s="1">
        <v>122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x14ac:dyDescent="0.35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>
        <v>5</v>
      </c>
      <c r="I40697" s="1">
        <v>224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x14ac:dyDescent="0.35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>
        <v>5</v>
      </c>
      <c r="I40698" s="1">
        <v>213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x14ac:dyDescent="0.35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>
        <v>2</v>
      </c>
      <c r="I40699" s="1">
        <v>6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x14ac:dyDescent="0.35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>
        <v>4</v>
      </c>
      <c r="I40700" s="1">
        <v>228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x14ac:dyDescent="0.35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>
        <v>2</v>
      </c>
      <c r="I40701" s="1">
        <v>159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x14ac:dyDescent="0.35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>
        <v>5</v>
      </c>
      <c r="I40702" s="1">
        <v>248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x14ac:dyDescent="0.35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>
        <v>1</v>
      </c>
      <c r="I40703" s="1">
        <v>196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x14ac:dyDescent="0.35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>
        <v>1</v>
      </c>
      <c r="I40704" s="1">
        <v>218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x14ac:dyDescent="0.35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>
        <v>4</v>
      </c>
      <c r="I40705" s="1">
        <v>109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x14ac:dyDescent="0.35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>
        <v>5</v>
      </c>
      <c r="I40706" s="1">
        <v>8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x14ac:dyDescent="0.35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>
        <v>3</v>
      </c>
      <c r="I40707" s="1">
        <v>122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x14ac:dyDescent="0.35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>
        <v>1</v>
      </c>
      <c r="I40708" s="1">
        <v>224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x14ac:dyDescent="0.35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>
        <v>4</v>
      </c>
      <c r="I40709" s="1">
        <v>213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x14ac:dyDescent="0.35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>
        <v>5</v>
      </c>
      <c r="I40710" s="1">
        <v>62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x14ac:dyDescent="0.35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>
        <v>1</v>
      </c>
      <c r="I40711" s="1">
        <v>228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x14ac:dyDescent="0.35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>
        <v>1</v>
      </c>
      <c r="I40712" s="1">
        <v>159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x14ac:dyDescent="0.35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>
        <v>2</v>
      </c>
      <c r="I40713" s="1">
        <v>248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x14ac:dyDescent="0.35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>
        <v>4</v>
      </c>
      <c r="I40714" s="1">
        <v>196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x14ac:dyDescent="0.35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>
        <v>4</v>
      </c>
      <c r="I40715" s="1">
        <v>218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x14ac:dyDescent="0.35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>
        <v>2</v>
      </c>
      <c r="I40716" s="1">
        <v>109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x14ac:dyDescent="0.35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>
        <v>4</v>
      </c>
      <c r="I40717" s="1">
        <v>85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x14ac:dyDescent="0.35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>
        <v>3</v>
      </c>
      <c r="I40718" s="1">
        <v>122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x14ac:dyDescent="0.35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>
        <v>4</v>
      </c>
      <c r="I40719" s="1">
        <v>22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x14ac:dyDescent="0.35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>
        <v>4</v>
      </c>
      <c r="I40720" s="1">
        <v>213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x14ac:dyDescent="0.35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>
        <v>4</v>
      </c>
      <c r="I40721" s="1">
        <v>62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x14ac:dyDescent="0.35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>
        <v>4</v>
      </c>
      <c r="I40722" s="1">
        <v>228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x14ac:dyDescent="0.35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>
        <v>2</v>
      </c>
      <c r="I40723" s="1">
        <v>159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x14ac:dyDescent="0.35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>
        <v>3</v>
      </c>
      <c r="I40724" s="1">
        <v>248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x14ac:dyDescent="0.35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>
        <v>3</v>
      </c>
      <c r="I40725" s="1">
        <v>196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x14ac:dyDescent="0.35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>
        <v>2</v>
      </c>
      <c r="I40726" s="1">
        <v>218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x14ac:dyDescent="0.35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>
        <v>2</v>
      </c>
      <c r="I40727" s="1">
        <v>109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x14ac:dyDescent="0.35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>
        <v>5</v>
      </c>
      <c r="I40728" s="1">
        <v>8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x14ac:dyDescent="0.35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>
        <v>3</v>
      </c>
      <c r="I40729" s="1">
        <v>122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x14ac:dyDescent="0.35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>
        <v>5</v>
      </c>
      <c r="I40730" s="1">
        <v>224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x14ac:dyDescent="0.35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>
        <v>3</v>
      </c>
      <c r="I40731" s="1">
        <v>21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x14ac:dyDescent="0.35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>
        <v>1</v>
      </c>
      <c r="I40732" s="1">
        <v>62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x14ac:dyDescent="0.35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>
        <v>5</v>
      </c>
      <c r="I40733" s="1">
        <v>228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x14ac:dyDescent="0.35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>
        <v>3</v>
      </c>
      <c r="I40734" s="1">
        <v>159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x14ac:dyDescent="0.35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>
        <v>5</v>
      </c>
      <c r="I40735" s="1">
        <v>248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x14ac:dyDescent="0.35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>
        <v>5</v>
      </c>
      <c r="I40736" s="1">
        <v>196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x14ac:dyDescent="0.35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>
        <v>2</v>
      </c>
      <c r="I40737" s="1">
        <v>218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x14ac:dyDescent="0.35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>
        <v>3</v>
      </c>
      <c r="I40738" s="1">
        <v>109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x14ac:dyDescent="0.35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>
        <v>5</v>
      </c>
      <c r="I40739" s="1">
        <v>8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x14ac:dyDescent="0.35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>
        <v>4</v>
      </c>
      <c r="I40740" s="1">
        <v>122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x14ac:dyDescent="0.35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>
        <v>3</v>
      </c>
      <c r="I40741" s="1">
        <v>224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x14ac:dyDescent="0.35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>
        <v>2</v>
      </c>
      <c r="I40742" s="1">
        <v>213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x14ac:dyDescent="0.35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>
        <v>3</v>
      </c>
      <c r="I40743" s="1">
        <v>62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x14ac:dyDescent="0.35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>
        <v>3</v>
      </c>
      <c r="I40744" s="1">
        <v>228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x14ac:dyDescent="0.35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>
        <v>3</v>
      </c>
      <c r="I40745" s="1">
        <v>159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x14ac:dyDescent="0.35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>
        <v>3</v>
      </c>
      <c r="I40746" s="1">
        <v>248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x14ac:dyDescent="0.35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>
        <v>1</v>
      </c>
      <c r="I40747" s="1">
        <v>196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x14ac:dyDescent="0.35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>
        <v>3</v>
      </c>
      <c r="I40748" s="1">
        <v>218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x14ac:dyDescent="0.35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>
        <v>4</v>
      </c>
      <c r="I40749" s="1">
        <v>109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x14ac:dyDescent="0.35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>
        <v>3</v>
      </c>
      <c r="I40750" s="1">
        <v>85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x14ac:dyDescent="0.35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>
        <v>5</v>
      </c>
      <c r="I40751" s="1">
        <v>122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x14ac:dyDescent="0.35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>
        <v>3</v>
      </c>
      <c r="I40752" s="1">
        <v>224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x14ac:dyDescent="0.35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>
        <v>1</v>
      </c>
      <c r="I40753" s="1">
        <v>213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x14ac:dyDescent="0.35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>
        <v>5</v>
      </c>
      <c r="I40754" s="1">
        <v>62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x14ac:dyDescent="0.35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>
        <v>4</v>
      </c>
      <c r="I40755" s="1">
        <v>228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x14ac:dyDescent="0.35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>
        <v>3</v>
      </c>
      <c r="I40756" s="1">
        <v>159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x14ac:dyDescent="0.35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>
        <v>5</v>
      </c>
      <c r="I40757" s="1">
        <v>248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x14ac:dyDescent="0.35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>
        <v>4</v>
      </c>
      <c r="I40758" s="1">
        <v>196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x14ac:dyDescent="0.35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>
        <v>2</v>
      </c>
      <c r="I40759" s="1">
        <v>218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x14ac:dyDescent="0.35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>
        <v>5</v>
      </c>
      <c r="I40760" s="1">
        <v>109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x14ac:dyDescent="0.35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>
        <v>4</v>
      </c>
      <c r="I40761" s="1">
        <v>85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x14ac:dyDescent="0.35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>
        <v>1</v>
      </c>
      <c r="I40762" s="1">
        <v>122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x14ac:dyDescent="0.35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>
        <v>4</v>
      </c>
      <c r="I40763" s="1">
        <v>22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x14ac:dyDescent="0.35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>
        <v>3</v>
      </c>
      <c r="I40764" s="1">
        <v>21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x14ac:dyDescent="0.35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>
        <v>5</v>
      </c>
      <c r="I40765" s="1">
        <v>62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x14ac:dyDescent="0.35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>
        <v>3</v>
      </c>
      <c r="I40766" s="1">
        <v>228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x14ac:dyDescent="0.35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>
        <v>5</v>
      </c>
      <c r="I40767" s="1">
        <v>159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x14ac:dyDescent="0.35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>
        <v>4</v>
      </c>
      <c r="I40768" s="1">
        <v>248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x14ac:dyDescent="0.35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>
        <v>1</v>
      </c>
      <c r="I40769" s="1">
        <v>196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x14ac:dyDescent="0.35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>
        <v>4</v>
      </c>
      <c r="I40770" s="1">
        <v>218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x14ac:dyDescent="0.35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>
        <v>2</v>
      </c>
      <c r="I40771" s="1">
        <v>109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x14ac:dyDescent="0.35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>
        <v>2</v>
      </c>
      <c r="I40772" s="1">
        <v>85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x14ac:dyDescent="0.35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>
        <v>3</v>
      </c>
      <c r="I40773" s="1">
        <v>122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x14ac:dyDescent="0.35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>
        <v>1</v>
      </c>
      <c r="I40774" s="1">
        <v>224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x14ac:dyDescent="0.35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>
        <v>3</v>
      </c>
      <c r="I40775" s="1">
        <v>21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x14ac:dyDescent="0.35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>
        <v>2</v>
      </c>
      <c r="I40776" s="1">
        <v>6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x14ac:dyDescent="0.35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>
        <v>4</v>
      </c>
      <c r="I40777" s="1">
        <v>228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x14ac:dyDescent="0.35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>
        <v>5</v>
      </c>
      <c r="I40778" s="1">
        <v>159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x14ac:dyDescent="0.35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>
        <v>3</v>
      </c>
      <c r="I40779" s="1">
        <v>248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x14ac:dyDescent="0.35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>
        <v>4</v>
      </c>
      <c r="I40780" s="1">
        <v>196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x14ac:dyDescent="0.35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>
        <v>5</v>
      </c>
      <c r="I40781" s="1">
        <v>218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x14ac:dyDescent="0.35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>
        <v>4</v>
      </c>
      <c r="I40782" s="1">
        <v>109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x14ac:dyDescent="0.35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>
        <v>3</v>
      </c>
      <c r="I40783" s="1">
        <v>85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x14ac:dyDescent="0.35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>
        <v>4</v>
      </c>
      <c r="I40784" s="1">
        <v>122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x14ac:dyDescent="0.35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>
        <v>5</v>
      </c>
      <c r="I40785" s="1">
        <v>224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x14ac:dyDescent="0.35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>
        <v>2</v>
      </c>
      <c r="I40786" s="1">
        <v>213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x14ac:dyDescent="0.35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>
        <v>3</v>
      </c>
      <c r="I40787" s="1">
        <v>62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x14ac:dyDescent="0.35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>
        <v>2</v>
      </c>
      <c r="I40788" s="1">
        <v>228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x14ac:dyDescent="0.35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>
        <v>5</v>
      </c>
      <c r="I40789" s="1">
        <v>159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x14ac:dyDescent="0.35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>
        <v>3</v>
      </c>
      <c r="I40790" s="1">
        <v>248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x14ac:dyDescent="0.35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>
        <v>4</v>
      </c>
      <c r="I40791" s="1">
        <v>196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x14ac:dyDescent="0.35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>
        <v>5</v>
      </c>
      <c r="I40792" s="1">
        <v>218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x14ac:dyDescent="0.35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>
        <v>4</v>
      </c>
      <c r="I40793" s="1">
        <v>109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x14ac:dyDescent="0.35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>
        <v>3</v>
      </c>
      <c r="I40794" s="1">
        <v>85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x14ac:dyDescent="0.35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>
        <v>4</v>
      </c>
      <c r="I40795" s="1">
        <v>122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x14ac:dyDescent="0.35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>
        <v>2</v>
      </c>
      <c r="I40796" s="1">
        <v>224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x14ac:dyDescent="0.35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>
        <v>5</v>
      </c>
      <c r="I40797" s="1">
        <v>213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x14ac:dyDescent="0.35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>
        <v>4</v>
      </c>
      <c r="I40798" s="1">
        <v>62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x14ac:dyDescent="0.35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>
        <v>5</v>
      </c>
      <c r="I40799" s="1">
        <v>228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x14ac:dyDescent="0.35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>
        <v>5</v>
      </c>
      <c r="I40800" s="1">
        <v>159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x14ac:dyDescent="0.35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>
        <v>3</v>
      </c>
      <c r="I40801" s="1">
        <v>248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x14ac:dyDescent="0.35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>
        <v>3</v>
      </c>
      <c r="I40802" s="1">
        <v>196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x14ac:dyDescent="0.35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>
        <v>4</v>
      </c>
      <c r="I40803" s="1">
        <v>218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x14ac:dyDescent="0.35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>
        <v>2</v>
      </c>
      <c r="I40804" s="1">
        <v>109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x14ac:dyDescent="0.35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>
        <v>3</v>
      </c>
      <c r="I40805" s="1">
        <v>85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x14ac:dyDescent="0.35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>
        <v>5</v>
      </c>
      <c r="I40806" s="1">
        <v>122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x14ac:dyDescent="0.35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>
        <v>1</v>
      </c>
      <c r="I40807" s="1">
        <v>224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x14ac:dyDescent="0.35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>
        <v>5</v>
      </c>
      <c r="I40808" s="1">
        <v>213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x14ac:dyDescent="0.35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>
        <v>1</v>
      </c>
      <c r="I40809" s="1">
        <v>62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x14ac:dyDescent="0.35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>
        <v>2</v>
      </c>
      <c r="I40810" s="1">
        <v>228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x14ac:dyDescent="0.35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>
        <v>5</v>
      </c>
      <c r="I40811" s="1">
        <v>159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x14ac:dyDescent="0.35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>
        <v>4</v>
      </c>
      <c r="I40812" s="1">
        <v>248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x14ac:dyDescent="0.35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>
        <v>3</v>
      </c>
      <c r="I40813" s="1">
        <v>196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x14ac:dyDescent="0.35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>
        <v>2</v>
      </c>
      <c r="I40814" s="1">
        <v>218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x14ac:dyDescent="0.35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>
        <v>5</v>
      </c>
      <c r="I40815" s="1">
        <v>109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x14ac:dyDescent="0.35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>
        <v>4</v>
      </c>
      <c r="I40816" s="1">
        <v>85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x14ac:dyDescent="0.35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>
        <v>4</v>
      </c>
      <c r="I40817" s="1">
        <v>122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x14ac:dyDescent="0.35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>
        <v>1</v>
      </c>
      <c r="I40818" s="1">
        <v>224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x14ac:dyDescent="0.35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>
        <v>2</v>
      </c>
      <c r="I40819" s="1">
        <v>213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x14ac:dyDescent="0.35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>
        <v>5</v>
      </c>
      <c r="I40820" s="1">
        <v>62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x14ac:dyDescent="0.35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>
        <v>4</v>
      </c>
      <c r="I40821" s="1">
        <v>228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x14ac:dyDescent="0.35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>
        <v>4</v>
      </c>
      <c r="I40822" s="1">
        <v>159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x14ac:dyDescent="0.35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>
        <v>3</v>
      </c>
      <c r="I40823" s="1">
        <v>248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x14ac:dyDescent="0.35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>
        <v>4</v>
      </c>
      <c r="I40824" s="1">
        <v>196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x14ac:dyDescent="0.35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>
        <v>1</v>
      </c>
      <c r="I40825" s="1">
        <v>218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x14ac:dyDescent="0.35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>
        <v>3</v>
      </c>
      <c r="I40826" s="1">
        <v>109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x14ac:dyDescent="0.35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>
        <v>4</v>
      </c>
      <c r="I40827" s="1">
        <v>85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x14ac:dyDescent="0.35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>
        <v>5</v>
      </c>
      <c r="I40828" s="1">
        <v>122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x14ac:dyDescent="0.35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>
        <v>1</v>
      </c>
      <c r="I40829" s="1">
        <v>224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x14ac:dyDescent="0.35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>
        <v>2</v>
      </c>
      <c r="I40830" s="1">
        <v>213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x14ac:dyDescent="0.35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>
        <v>4</v>
      </c>
      <c r="I40831" s="1">
        <v>62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x14ac:dyDescent="0.35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>
        <v>1</v>
      </c>
      <c r="I40832" s="1">
        <v>228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x14ac:dyDescent="0.35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>
        <v>4</v>
      </c>
      <c r="I40833" s="1">
        <v>159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x14ac:dyDescent="0.35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>
        <v>2</v>
      </c>
      <c r="I40834" s="1">
        <v>248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x14ac:dyDescent="0.35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>
        <v>1</v>
      </c>
      <c r="I40835" s="1">
        <v>196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x14ac:dyDescent="0.35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>
        <v>3</v>
      </c>
      <c r="I40836" s="1">
        <v>218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x14ac:dyDescent="0.35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>
        <v>4</v>
      </c>
      <c r="I40837" s="1">
        <v>109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x14ac:dyDescent="0.35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>
        <v>3</v>
      </c>
      <c r="I40838" s="1">
        <v>85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x14ac:dyDescent="0.35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>
        <v>2</v>
      </c>
      <c r="I40839" s="1">
        <v>12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x14ac:dyDescent="0.35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>
        <v>2</v>
      </c>
      <c r="I40840" s="1">
        <v>224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x14ac:dyDescent="0.35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>
        <v>4</v>
      </c>
      <c r="I40841" s="1">
        <v>213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x14ac:dyDescent="0.35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>
        <v>1</v>
      </c>
      <c r="I40842" s="1">
        <v>62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x14ac:dyDescent="0.35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>
        <v>2</v>
      </c>
      <c r="I40843" s="1">
        <v>228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x14ac:dyDescent="0.35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>
        <v>5</v>
      </c>
      <c r="I40844" s="1">
        <v>159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x14ac:dyDescent="0.35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>
        <v>3</v>
      </c>
      <c r="I40845" s="1">
        <v>248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x14ac:dyDescent="0.35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>
        <v>4</v>
      </c>
      <c r="I40846" s="1">
        <v>196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x14ac:dyDescent="0.35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>
        <v>5</v>
      </c>
      <c r="I40847" s="1">
        <v>218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x14ac:dyDescent="0.35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>
        <v>3</v>
      </c>
      <c r="I40848" s="1">
        <v>109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x14ac:dyDescent="0.35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>
        <v>5</v>
      </c>
      <c r="I40849" s="1">
        <v>8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x14ac:dyDescent="0.35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>
        <v>2</v>
      </c>
      <c r="I40850" s="1">
        <v>12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x14ac:dyDescent="0.35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>
        <v>2</v>
      </c>
      <c r="I40851" s="1">
        <v>224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x14ac:dyDescent="0.35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>
        <v>1</v>
      </c>
      <c r="I40852" s="1">
        <v>213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x14ac:dyDescent="0.35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>
        <v>1</v>
      </c>
      <c r="I40853" s="1">
        <v>62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x14ac:dyDescent="0.35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>
        <v>2</v>
      </c>
      <c r="I40854" s="1">
        <v>228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x14ac:dyDescent="0.35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>
        <v>1</v>
      </c>
      <c r="I40855" s="1">
        <v>159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x14ac:dyDescent="0.35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>
        <v>3</v>
      </c>
      <c r="I40856" s="1">
        <v>248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x14ac:dyDescent="0.35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>
        <v>5</v>
      </c>
      <c r="I40857" s="1">
        <v>196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x14ac:dyDescent="0.35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>
        <v>4</v>
      </c>
      <c r="I40858" s="1">
        <v>218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x14ac:dyDescent="0.35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>
        <v>1</v>
      </c>
      <c r="I40859" s="1">
        <v>109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x14ac:dyDescent="0.35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>
        <v>5</v>
      </c>
      <c r="I40860" s="1">
        <v>8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x14ac:dyDescent="0.35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>
        <v>4</v>
      </c>
      <c r="I40861" s="1">
        <v>122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x14ac:dyDescent="0.35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>
        <v>4</v>
      </c>
      <c r="I40862" s="1">
        <v>22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x14ac:dyDescent="0.35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>
        <v>2</v>
      </c>
      <c r="I40863" s="1">
        <v>213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x14ac:dyDescent="0.35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>
        <v>1</v>
      </c>
      <c r="I40864" s="1">
        <v>62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x14ac:dyDescent="0.35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>
        <v>2</v>
      </c>
      <c r="I40865" s="1">
        <v>228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x14ac:dyDescent="0.35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>
        <v>4</v>
      </c>
      <c r="I40866" s="1">
        <v>159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x14ac:dyDescent="0.35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>
        <v>5</v>
      </c>
      <c r="I40867" s="1">
        <v>248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x14ac:dyDescent="0.35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>
        <v>5</v>
      </c>
      <c r="I40868" s="1">
        <v>196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x14ac:dyDescent="0.35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>
        <v>5</v>
      </c>
      <c r="I40869" s="1">
        <v>218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x14ac:dyDescent="0.35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>
        <v>2</v>
      </c>
      <c r="I40870" s="1">
        <v>109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x14ac:dyDescent="0.35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>
        <v>1</v>
      </c>
      <c r="I40871" s="1">
        <v>85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x14ac:dyDescent="0.35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>
        <v>5</v>
      </c>
      <c r="I40872" s="1">
        <v>122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x14ac:dyDescent="0.35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>
        <v>3</v>
      </c>
      <c r="I40873" s="1">
        <v>224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x14ac:dyDescent="0.35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>
        <v>4</v>
      </c>
      <c r="I40874" s="1">
        <v>213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x14ac:dyDescent="0.35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>
        <v>2</v>
      </c>
      <c r="I40875" s="1">
        <v>6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x14ac:dyDescent="0.35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>
        <v>4</v>
      </c>
      <c r="I40876" s="1">
        <v>228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x14ac:dyDescent="0.35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>
        <v>4</v>
      </c>
      <c r="I40877" s="1">
        <v>159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x14ac:dyDescent="0.35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>
        <v>1</v>
      </c>
      <c r="I40878" s="1">
        <v>248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x14ac:dyDescent="0.35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>
        <v>1</v>
      </c>
      <c r="I40879" s="1">
        <v>196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x14ac:dyDescent="0.35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>
        <v>4</v>
      </c>
      <c r="I40880" s="1">
        <v>218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x14ac:dyDescent="0.35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>
        <v>3</v>
      </c>
      <c r="I40881" s="1">
        <v>109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x14ac:dyDescent="0.35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>
        <v>2</v>
      </c>
      <c r="I40882" s="1">
        <v>85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x14ac:dyDescent="0.35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>
        <v>4</v>
      </c>
      <c r="I40883" s="1">
        <v>122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x14ac:dyDescent="0.35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>
        <v>3</v>
      </c>
      <c r="I40884" s="1">
        <v>224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x14ac:dyDescent="0.35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>
        <v>1</v>
      </c>
      <c r="I40885" s="1">
        <v>213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x14ac:dyDescent="0.35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>
        <v>4</v>
      </c>
      <c r="I40886" s="1">
        <v>62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x14ac:dyDescent="0.35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>
        <v>5</v>
      </c>
      <c r="I40887" s="1">
        <v>228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x14ac:dyDescent="0.35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>
        <v>1</v>
      </c>
      <c r="I40888" s="1">
        <v>159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x14ac:dyDescent="0.35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>
        <v>1</v>
      </c>
      <c r="I40889" s="1">
        <v>248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x14ac:dyDescent="0.35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>
        <v>3</v>
      </c>
      <c r="I40890" s="1">
        <v>196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x14ac:dyDescent="0.35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>
        <v>3</v>
      </c>
      <c r="I40891" s="1">
        <v>218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x14ac:dyDescent="0.35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>
        <v>3</v>
      </c>
      <c r="I40892" s="1">
        <v>109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x14ac:dyDescent="0.35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>
        <v>1</v>
      </c>
      <c r="I40893" s="1">
        <v>85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x14ac:dyDescent="0.35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>
        <v>1</v>
      </c>
      <c r="I40894" s="1">
        <v>122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x14ac:dyDescent="0.35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>
        <v>2</v>
      </c>
      <c r="I40895" s="1">
        <v>224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x14ac:dyDescent="0.35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>
        <v>1</v>
      </c>
      <c r="I40896" s="1">
        <v>213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x14ac:dyDescent="0.35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>
        <v>2</v>
      </c>
      <c r="I40897" s="1">
        <v>6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x14ac:dyDescent="0.35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>
        <v>5</v>
      </c>
      <c r="I40898" s="1">
        <v>228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x14ac:dyDescent="0.35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>
        <v>1</v>
      </c>
      <c r="I40899" s="1">
        <v>159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x14ac:dyDescent="0.35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>
        <v>5</v>
      </c>
      <c r="I40900" s="1">
        <v>248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x14ac:dyDescent="0.35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>
        <v>2</v>
      </c>
      <c r="I40901" s="1">
        <v>196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x14ac:dyDescent="0.35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>
        <v>3</v>
      </c>
      <c r="I40902" s="1">
        <v>218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x14ac:dyDescent="0.35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>
        <v>1</v>
      </c>
      <c r="I40903" s="1">
        <v>109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x14ac:dyDescent="0.35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>
        <v>4</v>
      </c>
      <c r="I40904" s="1">
        <v>85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x14ac:dyDescent="0.35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>
        <v>3</v>
      </c>
      <c r="I40905" s="1">
        <v>122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x14ac:dyDescent="0.35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>
        <v>1</v>
      </c>
      <c r="I40906" s="1">
        <v>224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x14ac:dyDescent="0.35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>
        <v>2</v>
      </c>
      <c r="I40907" s="1">
        <v>213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x14ac:dyDescent="0.35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>
        <v>1</v>
      </c>
      <c r="I40908" s="1">
        <v>62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x14ac:dyDescent="0.35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>
        <v>3</v>
      </c>
      <c r="I40909" s="1">
        <v>228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x14ac:dyDescent="0.35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>
        <v>4</v>
      </c>
      <c r="I40910" s="1">
        <v>159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x14ac:dyDescent="0.35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>
        <v>5</v>
      </c>
      <c r="I40911" s="1">
        <v>248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x14ac:dyDescent="0.35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>
        <v>5</v>
      </c>
      <c r="I40912" s="1">
        <v>196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x14ac:dyDescent="0.35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>
        <v>5</v>
      </c>
      <c r="I40913" s="1">
        <v>218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x14ac:dyDescent="0.35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>
        <v>2</v>
      </c>
      <c r="I40914" s="1">
        <v>109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x14ac:dyDescent="0.35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>
        <v>1</v>
      </c>
      <c r="I40915" s="1">
        <v>85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x14ac:dyDescent="0.35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>
        <v>2</v>
      </c>
      <c r="I40916" s="1">
        <v>12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x14ac:dyDescent="0.35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>
        <v>2</v>
      </c>
      <c r="I40917" s="1">
        <v>224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x14ac:dyDescent="0.35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>
        <v>3</v>
      </c>
      <c r="I40918" s="1">
        <v>21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x14ac:dyDescent="0.35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>
        <v>2</v>
      </c>
      <c r="I40919" s="1">
        <v>6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x14ac:dyDescent="0.35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>
        <v>1</v>
      </c>
      <c r="I40920" s="1">
        <v>228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x14ac:dyDescent="0.35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>
        <v>3</v>
      </c>
      <c r="I40921" s="1">
        <v>159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x14ac:dyDescent="0.35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>
        <v>5</v>
      </c>
      <c r="I40922" s="1">
        <v>248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x14ac:dyDescent="0.35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>
        <v>3</v>
      </c>
      <c r="I40923" s="1">
        <v>196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x14ac:dyDescent="0.35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>
        <v>2</v>
      </c>
      <c r="I40924" s="1">
        <v>218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x14ac:dyDescent="0.35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>
        <v>2</v>
      </c>
      <c r="I40925" s="1">
        <v>109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x14ac:dyDescent="0.35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>
        <v>5</v>
      </c>
      <c r="I40926" s="1">
        <v>8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x14ac:dyDescent="0.35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>
        <v>5</v>
      </c>
      <c r="I40927" s="1">
        <v>122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x14ac:dyDescent="0.35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>
        <v>2</v>
      </c>
      <c r="I40928" s="1">
        <v>224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x14ac:dyDescent="0.35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>
        <v>2</v>
      </c>
      <c r="I40929" s="1">
        <v>213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x14ac:dyDescent="0.35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>
        <v>1</v>
      </c>
      <c r="I40930" s="1">
        <v>62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x14ac:dyDescent="0.35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>
        <v>2</v>
      </c>
      <c r="I40931" s="1">
        <v>228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x14ac:dyDescent="0.35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>
        <v>3</v>
      </c>
      <c r="I40932" s="1">
        <v>159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x14ac:dyDescent="0.35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>
        <v>2</v>
      </c>
      <c r="I40933" s="1">
        <v>248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x14ac:dyDescent="0.35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>
        <v>3</v>
      </c>
      <c r="I40934" s="1">
        <v>196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x14ac:dyDescent="0.35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>
        <v>2</v>
      </c>
      <c r="I40935" s="1">
        <v>218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x14ac:dyDescent="0.35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>
        <v>1</v>
      </c>
      <c r="I40936" s="1">
        <v>109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x14ac:dyDescent="0.35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>
        <v>1</v>
      </c>
      <c r="I40937" s="1">
        <v>85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x14ac:dyDescent="0.35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>
        <v>4</v>
      </c>
      <c r="I40938" s="1">
        <v>122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x14ac:dyDescent="0.35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>
        <v>2</v>
      </c>
      <c r="I40939" s="1">
        <v>224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x14ac:dyDescent="0.35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>
        <v>2</v>
      </c>
      <c r="I40940" s="1">
        <v>213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x14ac:dyDescent="0.35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>
        <v>3</v>
      </c>
      <c r="I40941" s="1">
        <v>62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x14ac:dyDescent="0.35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>
        <v>1</v>
      </c>
      <c r="I40942" s="1">
        <v>228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x14ac:dyDescent="0.35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>
        <v>2</v>
      </c>
      <c r="I40943" s="1">
        <v>159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x14ac:dyDescent="0.35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>
        <v>3</v>
      </c>
      <c r="I40944" s="1">
        <v>248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x14ac:dyDescent="0.35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>
        <v>1</v>
      </c>
      <c r="I40945" s="1">
        <v>196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x14ac:dyDescent="0.35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>
        <v>2</v>
      </c>
      <c r="I40946" s="1">
        <v>218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x14ac:dyDescent="0.35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>
        <v>3</v>
      </c>
      <c r="I40947" s="1">
        <v>109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x14ac:dyDescent="0.35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>
        <v>4</v>
      </c>
      <c r="I40948" s="1">
        <v>85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x14ac:dyDescent="0.35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>
        <v>5</v>
      </c>
      <c r="I40949" s="1">
        <v>122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x14ac:dyDescent="0.35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>
        <v>3</v>
      </c>
      <c r="I40950" s="1">
        <v>224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x14ac:dyDescent="0.35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>
        <v>3</v>
      </c>
      <c r="I40951" s="1">
        <v>21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x14ac:dyDescent="0.35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>
        <v>3</v>
      </c>
      <c r="I40952" s="1">
        <v>62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x14ac:dyDescent="0.35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>
        <v>3</v>
      </c>
      <c r="I40953" s="1">
        <v>228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x14ac:dyDescent="0.35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>
        <v>3</v>
      </c>
      <c r="I40954" s="1">
        <v>159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x14ac:dyDescent="0.35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>
        <v>2</v>
      </c>
      <c r="I40955" s="1">
        <v>248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x14ac:dyDescent="0.35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>
        <v>1</v>
      </c>
      <c r="I40956" s="1">
        <v>196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x14ac:dyDescent="0.35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>
        <v>2</v>
      </c>
      <c r="I40957" s="1">
        <v>218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x14ac:dyDescent="0.35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>
        <v>1</v>
      </c>
      <c r="I40958" s="1">
        <v>109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x14ac:dyDescent="0.35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>
        <v>5</v>
      </c>
      <c r="I40959" s="1">
        <v>8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x14ac:dyDescent="0.35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>
        <v>1</v>
      </c>
      <c r="I40960" s="1">
        <v>122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x14ac:dyDescent="0.35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>
        <v>4</v>
      </c>
      <c r="I40961" s="1">
        <v>22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x14ac:dyDescent="0.35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>
        <v>1</v>
      </c>
      <c r="I40962" s="1">
        <v>213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x14ac:dyDescent="0.35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>
        <v>3</v>
      </c>
      <c r="I40963" s="1">
        <v>62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x14ac:dyDescent="0.35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>
        <v>4</v>
      </c>
      <c r="I40964" s="1">
        <v>228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x14ac:dyDescent="0.35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>
        <v>5</v>
      </c>
      <c r="I40965" s="1">
        <v>159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x14ac:dyDescent="0.35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>
        <v>1</v>
      </c>
      <c r="I40966" s="1">
        <v>248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x14ac:dyDescent="0.35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>
        <v>2</v>
      </c>
      <c r="I40967" s="1">
        <v>196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x14ac:dyDescent="0.35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>
        <v>2</v>
      </c>
      <c r="I40968" s="1">
        <v>218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x14ac:dyDescent="0.35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>
        <v>3</v>
      </c>
      <c r="I40969" s="1">
        <v>109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x14ac:dyDescent="0.35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>
        <v>5</v>
      </c>
      <c r="I40970" s="1">
        <v>8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x14ac:dyDescent="0.35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>
        <v>1</v>
      </c>
      <c r="I40971" s="1">
        <v>122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x14ac:dyDescent="0.35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>
        <v>3</v>
      </c>
      <c r="I40972" s="1">
        <v>224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x14ac:dyDescent="0.35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>
        <v>5</v>
      </c>
      <c r="I40973" s="1">
        <v>213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x14ac:dyDescent="0.35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>
        <v>1</v>
      </c>
      <c r="I40974" s="1">
        <v>62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x14ac:dyDescent="0.35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>
        <v>3</v>
      </c>
      <c r="I40975" s="1">
        <v>228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x14ac:dyDescent="0.35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>
        <v>1</v>
      </c>
      <c r="I40976" s="1">
        <v>159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x14ac:dyDescent="0.35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>
        <v>3</v>
      </c>
      <c r="I40977" s="1">
        <v>248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x14ac:dyDescent="0.35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>
        <v>5</v>
      </c>
      <c r="I40978" s="1">
        <v>196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x14ac:dyDescent="0.35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>
        <v>5</v>
      </c>
      <c r="I40979" s="1">
        <v>218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x14ac:dyDescent="0.35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>
        <v>1</v>
      </c>
      <c r="I40980" s="1">
        <v>109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x14ac:dyDescent="0.35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>
        <v>1</v>
      </c>
      <c r="I40981" s="1">
        <v>85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x14ac:dyDescent="0.35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>
        <v>5</v>
      </c>
      <c r="I40982" s="1">
        <v>122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x14ac:dyDescent="0.35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>
        <v>3</v>
      </c>
      <c r="I40983" s="1">
        <v>224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x14ac:dyDescent="0.35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>
        <v>3</v>
      </c>
      <c r="I40984" s="1">
        <v>21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x14ac:dyDescent="0.35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>
        <v>4</v>
      </c>
      <c r="I40985" s="1">
        <v>62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x14ac:dyDescent="0.35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>
        <v>5</v>
      </c>
      <c r="I40986" s="1">
        <v>228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x14ac:dyDescent="0.35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>
        <v>5</v>
      </c>
      <c r="I40987" s="1">
        <v>159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x14ac:dyDescent="0.35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>
        <v>1</v>
      </c>
      <c r="I40988" s="1">
        <v>248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x14ac:dyDescent="0.35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>
        <v>1</v>
      </c>
      <c r="I40989" s="1">
        <v>196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x14ac:dyDescent="0.35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>
        <v>1</v>
      </c>
      <c r="I40990" s="1">
        <v>218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x14ac:dyDescent="0.35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>
        <v>1</v>
      </c>
      <c r="I40991" s="1">
        <v>109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x14ac:dyDescent="0.35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>
        <v>1</v>
      </c>
      <c r="I40992" s="1">
        <v>85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x14ac:dyDescent="0.35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>
        <v>4</v>
      </c>
      <c r="I40993" s="1">
        <v>122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x14ac:dyDescent="0.35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>
        <v>4</v>
      </c>
      <c r="I40994" s="1">
        <v>22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x14ac:dyDescent="0.35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>
        <v>5</v>
      </c>
      <c r="I40995" s="1">
        <v>213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x14ac:dyDescent="0.35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>
        <v>2</v>
      </c>
      <c r="I40996" s="1">
        <v>6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x14ac:dyDescent="0.35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>
        <v>4</v>
      </c>
      <c r="I40997" s="1">
        <v>228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x14ac:dyDescent="0.35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>
        <v>1</v>
      </c>
      <c r="I40998" s="1">
        <v>159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x14ac:dyDescent="0.35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>
        <v>4</v>
      </c>
      <c r="I40999" s="1">
        <v>248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x14ac:dyDescent="0.35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>
        <v>4</v>
      </c>
      <c r="I41000" s="1">
        <v>196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x14ac:dyDescent="0.35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>
        <v>4</v>
      </c>
      <c r="I41001" s="1">
        <v>218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x14ac:dyDescent="0.35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>
        <v>3</v>
      </c>
      <c r="I41002" s="1">
        <v>109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x14ac:dyDescent="0.35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>
        <v>1</v>
      </c>
      <c r="I41003" s="1">
        <v>85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x14ac:dyDescent="0.35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>
        <v>1</v>
      </c>
      <c r="I41004" s="1">
        <v>122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x14ac:dyDescent="0.35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>
        <v>5</v>
      </c>
      <c r="I41005" s="1">
        <v>224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x14ac:dyDescent="0.35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>
        <v>2</v>
      </c>
      <c r="I41006" s="1">
        <v>213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x14ac:dyDescent="0.35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>
        <v>3</v>
      </c>
      <c r="I41007" s="1">
        <v>62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x14ac:dyDescent="0.35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>
        <v>1</v>
      </c>
      <c r="I41008" s="1">
        <v>228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x14ac:dyDescent="0.35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>
        <v>5</v>
      </c>
      <c r="I41009" s="1">
        <v>159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x14ac:dyDescent="0.35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>
        <v>1</v>
      </c>
      <c r="I41010" s="1">
        <v>248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x14ac:dyDescent="0.35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>
        <v>5</v>
      </c>
      <c r="I41011" s="1">
        <v>196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x14ac:dyDescent="0.35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>
        <v>2</v>
      </c>
      <c r="I41012" s="1">
        <v>218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x14ac:dyDescent="0.35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>
        <v>2</v>
      </c>
      <c r="I41013" s="1">
        <v>109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x14ac:dyDescent="0.35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